="G1942"/>
          <cell r="H1942"/>
          <cell r="I1942"/>
          <cell r="J1942"/>
          <cell r="K1942">
            <v>0</v>
          </cell>
          <cell r="L1942">
            <v>7.0000000000000007E-2</v>
          </cell>
        </row>
        <row r="1943">
          <cell r="A1943" t="str">
            <v>차압10K02</v>
          </cell>
          <cell r="B1943" t="str">
            <v>차압밸브
(10Kg/Cm2)</v>
          </cell>
          <cell r="C1943" t="str">
            <v>20A</v>
          </cell>
          <cell r="D1943" t="str">
            <v>개</v>
          </cell>
          <cell r="E1943"/>
          <cell r="F1943" t="str">
            <v>P577</v>
          </cell>
          <cell r="G1943"/>
          <cell r="H1943"/>
          <cell r="I1943"/>
          <cell r="J1943"/>
          <cell r="K1943">
            <v>0</v>
          </cell>
          <cell r="L1943">
            <v>7.0000000000000007E-2</v>
          </cell>
        </row>
        <row r="1944">
          <cell r="A1944" t="str">
            <v>차압10K03</v>
          </cell>
          <cell r="B1944" t="str">
            <v>차압밸브
(10Kg/Cm2)</v>
          </cell>
          <cell r="C1944" t="str">
            <v>25A</v>
          </cell>
          <cell r="D1944" t="str">
            <v>개</v>
          </cell>
          <cell r="E1944">
            <v>625200</v>
          </cell>
          <cell r="F1944" t="str">
            <v>P577</v>
          </cell>
          <cell r="G1944"/>
          <cell r="H1944"/>
          <cell r="I1944"/>
          <cell r="J1944"/>
          <cell r="K1944">
            <v>625200</v>
          </cell>
          <cell r="L1944">
            <v>7.0000000000000007E-2</v>
          </cell>
        </row>
        <row r="1945">
          <cell r="A1945" t="str">
            <v>차압10K04</v>
          </cell>
          <cell r="B1945" t="str">
            <v>차압밸브
(10Kg/Cm2)</v>
          </cell>
          <cell r="C1945" t="str">
            <v>32A</v>
          </cell>
          <cell r="D1945" t="str">
            <v>개</v>
          </cell>
          <cell r="E1945">
            <v>705800</v>
          </cell>
          <cell r="F1945" t="str">
            <v>P577</v>
          </cell>
          <cell r="G1945"/>
          <cell r="H1945"/>
          <cell r="I1945"/>
          <cell r="J1945"/>
          <cell r="K1945">
            <v>705800</v>
          </cell>
          <cell r="L1945">
            <v>7.0000000000000007E-2</v>
          </cell>
        </row>
        <row r="1946">
          <cell r="A1946" t="str">
            <v>차압10K05</v>
          </cell>
          <cell r="B1946" t="str">
            <v>차압밸브
(10Kg/Cm2)</v>
          </cell>
          <cell r="C1946" t="str">
            <v>40A</v>
          </cell>
          <cell r="D1946" t="str">
            <v>개</v>
          </cell>
          <cell r="E1946">
            <v>751700</v>
          </cell>
          <cell r="F1946" t="str">
            <v>P577</v>
          </cell>
          <cell r="G1946"/>
          <cell r="H1946"/>
          <cell r="I1946"/>
          <cell r="J1946"/>
          <cell r="K1946">
            <v>751700</v>
          </cell>
          <cell r="L1946">
            <v>7.0000000000000007E-2</v>
          </cell>
        </row>
        <row r="1947">
          <cell r="A1947" t="str">
            <v>차압10K06</v>
          </cell>
          <cell r="B1947" t="str">
            <v>차압밸브
(10Kg/Cm2)</v>
          </cell>
          <cell r="C1947" t="str">
            <v>50A</v>
          </cell>
          <cell r="D1947" t="str">
            <v>개</v>
          </cell>
          <cell r="E1947">
            <v>847000</v>
          </cell>
          <cell r="F1947" t="str">
            <v>P577</v>
          </cell>
          <cell r="G1947"/>
          <cell r="H1947"/>
          <cell r="I1947"/>
          <cell r="J1947"/>
          <cell r="K1947">
            <v>847000</v>
          </cell>
          <cell r="L1947">
            <v>7.0000000000000007E-2</v>
          </cell>
        </row>
        <row r="1948">
          <cell r="A1948" t="str">
            <v>차압10K07</v>
          </cell>
          <cell r="B1948" t="str">
            <v>차압밸브
(10Kg/Cm2)</v>
          </cell>
          <cell r="C1948" t="str">
            <v>65A</v>
          </cell>
          <cell r="D1948" t="str">
            <v>개</v>
          </cell>
          <cell r="E1948">
            <v>962500</v>
          </cell>
          <cell r="F1948" t="str">
            <v>P577</v>
          </cell>
          <cell r="G1948"/>
          <cell r="H1948"/>
          <cell r="I1948"/>
          <cell r="J1948"/>
          <cell r="K1948">
            <v>962500</v>
          </cell>
          <cell r="L1948">
            <v>0.25</v>
          </cell>
        </row>
        <row r="1949">
          <cell r="A1949" t="str">
            <v>차압10K08</v>
          </cell>
          <cell r="B1949" t="str">
            <v>차압밸브
(10Kg/Cm2)</v>
          </cell>
          <cell r="C1949" t="str">
            <v>80A</v>
          </cell>
          <cell r="D1949" t="str">
            <v>개</v>
          </cell>
          <cell r="E1949">
            <v>1219200</v>
          </cell>
          <cell r="F1949" t="str">
            <v>P577</v>
          </cell>
          <cell r="G1949"/>
          <cell r="H1949"/>
          <cell r="I1949"/>
          <cell r="J1949"/>
          <cell r="K1949">
            <v>1219200</v>
          </cell>
          <cell r="L1949">
            <v>0.25</v>
          </cell>
        </row>
        <row r="1950">
          <cell r="A1950" t="str">
            <v>차압10K09</v>
          </cell>
          <cell r="B1950" t="str">
            <v>차압밸브
(10Kg/Cm2)</v>
          </cell>
          <cell r="C1950" t="str">
            <v>100A</v>
          </cell>
          <cell r="D1950" t="str">
            <v>개</v>
          </cell>
          <cell r="E1950">
            <v>1551000</v>
          </cell>
          <cell r="F1950" t="str">
            <v>P577</v>
          </cell>
          <cell r="G1950"/>
          <cell r="H1950"/>
          <cell r="I1950"/>
          <cell r="J1950"/>
          <cell r="K1950">
            <v>1551000</v>
          </cell>
          <cell r="L1950">
            <v>0.25</v>
          </cell>
        </row>
        <row r="1951">
          <cell r="A1951" t="str">
            <v>차압10K10</v>
          </cell>
          <cell r="B1951" t="str">
            <v>차압밸브
(10Kg/Cm2)</v>
          </cell>
          <cell r="C1951" t="str">
            <v>125A</v>
          </cell>
          <cell r="D1951" t="str">
            <v>개</v>
          </cell>
          <cell r="E1951">
            <v>2062500</v>
          </cell>
          <cell r="F1951" t="str">
            <v>P577</v>
          </cell>
          <cell r="G1951"/>
          <cell r="H1951"/>
          <cell r="I1951"/>
          <cell r="J1951"/>
          <cell r="K1951">
            <v>2062500</v>
          </cell>
          <cell r="L1951">
            <v>0.5</v>
          </cell>
          <cell r="M1951">
            <v>0.2</v>
          </cell>
        </row>
        <row r="1952">
          <cell r="A1952" t="str">
            <v>차압10K11</v>
          </cell>
          <cell r="B1952" t="str">
            <v>차압밸브
(10Kg/Cm2)</v>
          </cell>
          <cell r="C1952" t="str">
            <v>150A</v>
          </cell>
          <cell r="D1952" t="str">
            <v>개</v>
          </cell>
          <cell r="E1952">
            <v>2287000</v>
          </cell>
          <cell r="F1952" t="str">
            <v>P577</v>
          </cell>
          <cell r="G1952"/>
          <cell r="H1952"/>
          <cell r="I1952"/>
          <cell r="J1952"/>
          <cell r="K1952">
            <v>2287000</v>
          </cell>
          <cell r="L1952">
            <v>0.5</v>
          </cell>
          <cell r="M1952">
            <v>0.2</v>
          </cell>
        </row>
        <row r="1953">
          <cell r="A1953" t="str">
            <v>차압10K12</v>
          </cell>
          <cell r="B1953" t="str">
            <v>차압밸브
(10Kg/Cm2)</v>
          </cell>
          <cell r="C1953" t="str">
            <v>200A</v>
          </cell>
          <cell r="D1953" t="str">
            <v>개</v>
          </cell>
          <cell r="E1953">
            <v>3440250</v>
          </cell>
          <cell r="F1953" t="str">
            <v>P577</v>
          </cell>
          <cell r="G1953"/>
          <cell r="H1953"/>
          <cell r="I1953"/>
          <cell r="J1953"/>
          <cell r="K1953">
            <v>3440250</v>
          </cell>
          <cell r="L1953">
            <v>1</v>
          </cell>
          <cell r="M1953">
            <v>0.3</v>
          </cell>
        </row>
        <row r="1954">
          <cell r="K1954">
            <v>0</v>
          </cell>
          <cell r="L1954">
            <v>1</v>
          </cell>
          <cell r="M1954">
            <v>0.3</v>
          </cell>
        </row>
        <row r="1955">
          <cell r="K1955">
            <v>0</v>
          </cell>
          <cell r="L1955">
            <v>1.5</v>
          </cell>
          <cell r="M1955">
            <v>0.5</v>
          </cell>
        </row>
        <row r="1956">
          <cell r="A1956" t="str">
            <v>2-WAY V/V</v>
          </cell>
          <cell r="B1956"/>
          <cell r="C1956" t="str">
            <v>(자동제어분)</v>
          </cell>
          <cell r="D1956"/>
          <cell r="E1956"/>
          <cell r="F1956"/>
          <cell r="G1956"/>
          <cell r="H1956"/>
          <cell r="I1956"/>
          <cell r="J1956"/>
          <cell r="K1956">
            <v>0</v>
          </cell>
        </row>
        <row r="1957">
          <cell r="A1957" t="str">
            <v>2WAY10K01</v>
          </cell>
          <cell r="B1957" t="str">
            <v>2-WAY V/V</v>
          </cell>
          <cell r="C1957" t="str">
            <v>15A</v>
          </cell>
          <cell r="D1957" t="str">
            <v>개</v>
          </cell>
          <cell r="E1957"/>
          <cell r="F1957"/>
          <cell r="G1957"/>
          <cell r="H1957"/>
          <cell r="I1957"/>
          <cell r="J1957"/>
          <cell r="K1957">
            <v>0</v>
          </cell>
          <cell r="L1957">
            <v>7.0000000000000007E-2</v>
          </cell>
        </row>
        <row r="1958">
          <cell r="A1958" t="str">
            <v>2WAY10K02</v>
          </cell>
          <cell r="B1958" t="str">
            <v>2-WAY V/V</v>
          </cell>
          <cell r="C1958" t="str">
            <v>20A</v>
          </cell>
          <cell r="D1958" t="str">
            <v>개</v>
          </cell>
          <cell r="E1958"/>
          <cell r="F1958"/>
          <cell r="G1958"/>
          <cell r="H1958"/>
          <cell r="I1958"/>
          <cell r="J1958"/>
          <cell r="K1958">
            <v>0</v>
          </cell>
          <cell r="L1958">
            <v>7.0000000000000007E-2</v>
          </cell>
        </row>
        <row r="1959">
          <cell r="A1959" t="str">
            <v>2WAY10K03</v>
          </cell>
          <cell r="B1959" t="str">
            <v>2-WAY V/V</v>
          </cell>
          <cell r="C1959" t="str">
            <v>25A</v>
          </cell>
          <cell r="D1959" t="str">
            <v>개</v>
          </cell>
          <cell r="E1959"/>
          <cell r="F1959"/>
          <cell r="G1959"/>
          <cell r="H1959"/>
          <cell r="I1959"/>
          <cell r="J1959"/>
          <cell r="K1959">
            <v>0</v>
          </cell>
          <cell r="L1959">
            <v>7.0000000000000007E-2</v>
          </cell>
        </row>
        <row r="1960">
          <cell r="A1960" t="str">
            <v>2WAY10K04</v>
          </cell>
          <cell r="B1960" t="str">
            <v>2-WAY V/V</v>
          </cell>
          <cell r="C1960" t="str">
            <v>32A</v>
          </cell>
          <cell r="D1960" t="str">
            <v>개</v>
          </cell>
          <cell r="E1960"/>
          <cell r="F1960"/>
          <cell r="G1960"/>
          <cell r="H1960"/>
          <cell r="I1960"/>
          <cell r="J1960"/>
          <cell r="K1960">
            <v>0</v>
          </cell>
          <cell r="L1960">
            <v>7.0000000000000007E-2</v>
          </cell>
        </row>
        <row r="1961">
          <cell r="A1961" t="str">
            <v>2WAY10K05</v>
          </cell>
          <cell r="B1961" t="str">
            <v>2-WAY V/V</v>
          </cell>
          <cell r="C1961" t="str">
            <v>40A</v>
          </cell>
          <cell r="D1961" t="str">
            <v>개</v>
          </cell>
          <cell r="E1961"/>
          <cell r="F1961"/>
          <cell r="G1961"/>
          <cell r="H1961"/>
          <cell r="I1961"/>
          <cell r="J1961"/>
          <cell r="K1961">
            <v>0</v>
          </cell>
          <cell r="L1961">
            <v>7.0000000000000007E-2</v>
          </cell>
        </row>
        <row r="1962">
          <cell r="A1962" t="str">
            <v>2WAY10K06</v>
          </cell>
          <cell r="B1962" t="str">
            <v>2-WAY V/V</v>
          </cell>
          <cell r="C1962" t="str">
            <v>50A</v>
          </cell>
          <cell r="D1962" t="str">
            <v>개</v>
          </cell>
          <cell r="E1962"/>
          <cell r="F1962"/>
          <cell r="G1962"/>
          <cell r="H1962"/>
          <cell r="I1962"/>
          <cell r="J1962"/>
          <cell r="K1962">
            <v>0</v>
          </cell>
          <cell r="L1962">
            <v>7.0000000000000007E-2</v>
          </cell>
        </row>
        <row r="1963">
          <cell r="A1963" t="str">
            <v>2WAY10K07</v>
          </cell>
          <cell r="B1963" t="str">
            <v>2-WAY V/V</v>
          </cell>
          <cell r="C1963" t="str">
            <v>65A</v>
          </cell>
          <cell r="D1963" t="str">
            <v>개</v>
          </cell>
          <cell r="E1963"/>
          <cell r="F1963"/>
          <cell r="G1963"/>
          <cell r="H1963"/>
          <cell r="I1963"/>
          <cell r="J1963"/>
          <cell r="K1963">
            <v>0</v>
          </cell>
          <cell r="L1963">
            <v>0.25</v>
          </cell>
        </row>
        <row r="1964">
          <cell r="A1964" t="str">
            <v>2WAY10K08</v>
          </cell>
          <cell r="B1964" t="str">
            <v>2-WAY V/V</v>
          </cell>
          <cell r="C1964" t="str">
            <v>80A</v>
          </cell>
          <cell r="D1964" t="str">
            <v>개</v>
          </cell>
          <cell r="E1964"/>
          <cell r="F1964"/>
          <cell r="G1964"/>
          <cell r="H1964"/>
          <cell r="I1964"/>
          <cell r="J1964"/>
          <cell r="K1964">
            <v>0</v>
          </cell>
          <cell r="L1964">
            <v>0.25</v>
          </cell>
        </row>
        <row r="1965">
          <cell r="A1965" t="str">
            <v>2WAY10K09</v>
          </cell>
          <cell r="B1965" t="str">
            <v>2-WAY V/V</v>
          </cell>
          <cell r="C1965" t="str">
            <v>100A</v>
          </cell>
          <cell r="D1965" t="str">
            <v>개</v>
          </cell>
          <cell r="E1965"/>
          <cell r="F1965"/>
          <cell r="G1965"/>
          <cell r="H1965"/>
          <cell r="I1965"/>
          <cell r="J1965"/>
          <cell r="K1965">
            <v>0</v>
          </cell>
          <cell r="L1965">
            <v>0.25</v>
          </cell>
        </row>
        <row r="1966">
          <cell r="A1966" t="str">
            <v>2WAY10K10</v>
          </cell>
          <cell r="B1966" t="str">
            <v>2-WAY V/V</v>
          </cell>
          <cell r="C1966" t="str">
            <v>125A</v>
          </cell>
          <cell r="D1966" t="str">
            <v>개</v>
          </cell>
          <cell r="E1966"/>
          <cell r="F1966"/>
          <cell r="G1966"/>
          <cell r="H1966"/>
          <cell r="I1966"/>
          <cell r="J1966"/>
          <cell r="K1966">
            <v>0</v>
          </cell>
          <cell r="L1966">
            <v>0.5</v>
          </cell>
          <cell r="M1966">
            <v>0.2</v>
          </cell>
        </row>
        <row r="1967">
          <cell r="A1967" t="str">
            <v>2WAY10K11</v>
          </cell>
          <cell r="B1967" t="str">
            <v>2-WAY V/V</v>
          </cell>
          <cell r="C1967" t="str">
            <v>150A</v>
          </cell>
          <cell r="D1967" t="str">
            <v>개</v>
          </cell>
          <cell r="E1967"/>
          <cell r="F1967"/>
          <cell r="G1967"/>
          <cell r="H1967"/>
          <cell r="I1967"/>
          <cell r="J1967"/>
          <cell r="K1967">
            <v>0</v>
          </cell>
          <cell r="L1967">
            <v>0.5</v>
          </cell>
          <cell r="M1967">
            <v>0.2</v>
          </cell>
        </row>
        <row r="1968">
          <cell r="A1968" t="str">
            <v>2WAY10K12</v>
          </cell>
          <cell r="B1968" t="str">
            <v>2-WAY V/V</v>
          </cell>
          <cell r="C1968" t="str">
            <v>200A</v>
          </cell>
          <cell r="D1968" t="str">
            <v>개</v>
          </cell>
          <cell r="E1968"/>
          <cell r="F1968"/>
          <cell r="G1968"/>
          <cell r="H1968"/>
          <cell r="I1968"/>
          <cell r="J1968"/>
          <cell r="K1968">
            <v>0</v>
          </cell>
          <cell r="L1968">
            <v>1</v>
          </cell>
          <cell r="M1968">
            <v>0.3</v>
          </cell>
        </row>
        <row r="1969">
          <cell r="K1969">
            <v>0</v>
          </cell>
          <cell r="L1969">
            <v>1</v>
          </cell>
          <cell r="M1969">
            <v>0.3</v>
          </cell>
        </row>
        <row r="1970">
          <cell r="K1970">
            <v>0</v>
          </cell>
          <cell r="L1970">
            <v>1.5</v>
          </cell>
          <cell r="M1970">
            <v>0.5</v>
          </cell>
        </row>
        <row r="1971">
          <cell r="K1971">
            <v>0</v>
          </cell>
        </row>
        <row r="1972">
          <cell r="A1972" t="str">
            <v>3-WAY V/V</v>
          </cell>
          <cell r="B1972"/>
          <cell r="C1972" t="str">
            <v>(자동제어분)</v>
          </cell>
          <cell r="D1972"/>
          <cell r="E1972"/>
          <cell r="F1972"/>
          <cell r="G1972"/>
          <cell r="H1972"/>
          <cell r="I1972"/>
          <cell r="J1972"/>
          <cell r="K1972">
            <v>0</v>
          </cell>
        </row>
        <row r="1973">
          <cell r="A1973" t="str">
            <v>3WAY10K01</v>
          </cell>
          <cell r="B1973" t="str">
            <v>3-WAY V/V</v>
          </cell>
          <cell r="C1973" t="str">
            <v>15A</v>
          </cell>
          <cell r="D1973" t="str">
            <v>개</v>
          </cell>
          <cell r="E1973"/>
          <cell r="F1973"/>
          <cell r="G1973"/>
          <cell r="H1973"/>
          <cell r="I1973"/>
          <cell r="J1973"/>
          <cell r="K1973">
            <v>0</v>
          </cell>
          <cell r="L1973">
            <v>7.0000000000000007E-2</v>
          </cell>
        </row>
        <row r="1974">
          <cell r="A1974" t="str">
            <v>3WAY10K02</v>
          </cell>
          <cell r="B1974" t="str">
            <v>3-WAY V/V</v>
          </cell>
          <cell r="C1974" t="str">
            <v>20A</v>
          </cell>
          <cell r="D1974" t="str">
            <v>개</v>
          </cell>
          <cell r="E1974"/>
          <cell r="F1974"/>
          <cell r="G1974"/>
          <cell r="H1974"/>
          <cell r="I1974"/>
          <cell r="J1974"/>
          <cell r="K1974">
            <v>0</v>
          </cell>
          <cell r="L1974">
            <v>7.0000000000000007E-2</v>
          </cell>
        </row>
        <row r="1975">
          <cell r="A1975" t="str">
            <v>3WAY10K03</v>
          </cell>
          <cell r="B1975" t="str">
            <v>3-WAY V/V</v>
          </cell>
          <cell r="C1975" t="str">
            <v>25A</v>
          </cell>
          <cell r="D1975" t="str">
            <v>개</v>
          </cell>
          <cell r="E1975"/>
          <cell r="F1975"/>
          <cell r="G1975"/>
          <cell r="H1975"/>
          <cell r="I1975"/>
          <cell r="J1975"/>
          <cell r="K1975">
            <v>0</v>
          </cell>
          <cell r="L1975">
            <v>7.0000000000000007E-2</v>
          </cell>
        </row>
        <row r="1976">
          <cell r="A1976" t="str">
            <v>3WAY10K04</v>
          </cell>
          <cell r="B1976" t="str">
            <v>3-WAY V/V</v>
          </cell>
          <cell r="C1976" t="str">
            <v>32A</v>
          </cell>
          <cell r="D1976" t="str">
            <v>개</v>
          </cell>
          <cell r="E1976"/>
          <cell r="F1976"/>
          <cell r="G1976"/>
          <cell r="H1976"/>
          <cell r="I1976"/>
          <cell r="J1976"/>
          <cell r="K1976">
            <v>0</v>
          </cell>
          <cell r="L1976">
            <v>7.0000000000000007E-2</v>
          </cell>
        </row>
        <row r="1977">
          <cell r="A1977" t="str">
            <v>3WAY10K05</v>
          </cell>
          <cell r="B1977" t="str">
            <v>3-WAY V/V</v>
          </cell>
          <cell r="C1977" t="str">
            <v>40A</v>
          </cell>
          <cell r="D1977" t="str">
            <v>개</v>
          </cell>
          <cell r="E1977"/>
          <cell r="F1977"/>
          <cell r="G1977"/>
          <cell r="H1977"/>
          <cell r="I1977"/>
          <cell r="J1977"/>
          <cell r="K1977">
            <v>0</v>
          </cell>
          <cell r="L1977">
            <v>7.0000000000000007E-2</v>
          </cell>
        </row>
        <row r="1978">
          <cell r="A1978" t="str">
            <v>3WAY10K06</v>
          </cell>
          <cell r="B1978" t="str">
            <v>3-WAY V/V</v>
          </cell>
          <cell r="C1978" t="str">
            <v>50A</v>
          </cell>
          <cell r="D1978" t="str">
            <v>개</v>
          </cell>
          <cell r="E1978"/>
          <cell r="F1978"/>
          <cell r="G1978"/>
          <cell r="H1978"/>
          <cell r="I1978"/>
          <cell r="J1978"/>
          <cell r="K1978">
            <v>0</v>
          </cell>
          <cell r="L1978">
            <v>7.0000000000000007E-2</v>
          </cell>
        </row>
        <row r="1979">
          <cell r="A1979" t="str">
            <v>3WAY10K07</v>
          </cell>
          <cell r="B1979" t="str">
            <v>3-WAY V/V</v>
          </cell>
          <cell r="C1979" t="str">
            <v>65A</v>
          </cell>
          <cell r="D1979" t="str">
            <v>개</v>
          </cell>
          <cell r="E1979"/>
          <cell r="F1979"/>
          <cell r="G1979"/>
          <cell r="H1979"/>
          <cell r="I1979"/>
          <cell r="J1979"/>
          <cell r="K1979">
            <v>0</v>
          </cell>
          <cell r="L1979">
            <v>0.25</v>
          </cell>
        </row>
        <row r="1980">
          <cell r="A1980" t="str">
            <v>3WAY10K08</v>
          </cell>
          <cell r="B1980" t="str">
            <v>3-WAY V/V</v>
          </cell>
          <cell r="C1980" t="str">
            <v>80A</v>
          </cell>
          <cell r="D1980" t="str">
            <v>개</v>
          </cell>
          <cell r="E1980"/>
          <cell r="F1980"/>
          <cell r="G1980"/>
          <cell r="H1980"/>
          <cell r="I1980"/>
          <cell r="J1980"/>
          <cell r="K1980">
            <v>0</v>
          </cell>
          <cell r="L1980">
            <v>0.25</v>
          </cell>
        </row>
        <row r="1981">
          <cell r="A1981" t="str">
            <v>3WAY10K09</v>
          </cell>
          <cell r="B1981" t="str">
            <v>3-WAY V/V</v>
          </cell>
          <cell r="C1981" t="str">
            <v>100A</v>
          </cell>
          <cell r="D1981" t="str">
            <v>개</v>
          </cell>
          <cell r="E1981"/>
          <cell r="F1981"/>
          <cell r="G1981"/>
          <cell r="H1981"/>
          <cell r="I1981"/>
          <cell r="J1981"/>
          <cell r="K1981">
            <v>0</v>
          </cell>
          <cell r="L1981">
            <v>0.25</v>
          </cell>
        </row>
        <row r="1982">
          <cell r="A1982" t="str">
            <v>3WAY10K10</v>
          </cell>
          <cell r="B1982" t="str">
            <v>3-WAY V/V</v>
          </cell>
          <cell r="C1982" t="str">
            <v>125A</v>
          </cell>
          <cell r="D1982" t="str">
            <v>개</v>
          </cell>
          <cell r="E1982"/>
          <cell r="F1982"/>
          <cell r="G1982"/>
          <cell r="H1982"/>
          <cell r="I1982"/>
          <cell r="J1982"/>
          <cell r="K1982">
            <v>0</v>
          </cell>
          <cell r="L1982">
            <v>0.5</v>
          </cell>
          <cell r="M1982">
            <v>0.2</v>
          </cell>
        </row>
        <row r="1983">
          <cell r="A1983" t="str">
            <v>3WAY10K11</v>
          </cell>
          <cell r="B1983" t="str">
            <v>3-WAY V/V</v>
          </cell>
          <cell r="C1983" t="str">
            <v>150A</v>
          </cell>
          <cell r="D1983" t="str">
            <v>개</v>
          </cell>
          <cell r="E1983"/>
          <cell r="F1983"/>
          <cell r="G1983"/>
          <cell r="H1983"/>
          <cell r="I1983"/>
          <cell r="J1983"/>
          <cell r="K1983">
            <v>0</v>
          </cell>
          <cell r="L1983">
            <v>0.5</v>
          </cell>
          <cell r="M1983">
            <v>0.2</v>
          </cell>
        </row>
        <row r="1984">
          <cell r="A1984" t="str">
            <v>3WAY10K12</v>
          </cell>
          <cell r="B1984" t="str">
            <v>3-WAY V/V</v>
          </cell>
          <cell r="C1984" t="str">
            <v>200A</v>
          </cell>
          <cell r="D1984" t="str">
            <v>개</v>
          </cell>
          <cell r="E1984"/>
          <cell r="F1984"/>
          <cell r="G1984"/>
          <cell r="H1984"/>
          <cell r="I1984"/>
          <cell r="J1984"/>
          <cell r="K1984">
            <v>0</v>
          </cell>
          <cell r="L1984">
            <v>1</v>
          </cell>
          <cell r="M1984">
            <v>0.3</v>
          </cell>
        </row>
        <row r="1985">
          <cell r="K1985">
            <v>0</v>
          </cell>
          <cell r="L1985">
            <v>1</v>
          </cell>
          <cell r="M1985">
            <v>0.3</v>
          </cell>
        </row>
        <row r="1986">
          <cell r="K1986">
            <v>0</v>
          </cell>
          <cell r="L1986">
            <v>1.5</v>
          </cell>
          <cell r="M1986">
            <v>0.5</v>
          </cell>
        </row>
        <row r="1987">
          <cell r="K1987">
            <v>0</v>
          </cell>
          <cell r="L1987">
            <v>7.0000000000000007E-2</v>
          </cell>
        </row>
        <row r="1988">
          <cell r="B1988" t="str">
            <v>각종 계이지류</v>
          </cell>
          <cell r="C1988" t="str">
            <v>2007년7월</v>
          </cell>
          <cell r="D1988"/>
          <cell r="E1988"/>
          <cell r="F1988"/>
          <cell r="G1988"/>
          <cell r="H1988"/>
          <cell r="I1988"/>
          <cell r="J1988"/>
          <cell r="K1988">
            <v>0</v>
          </cell>
        </row>
        <row r="1989">
          <cell r="A1989" t="str">
            <v>압력계01</v>
          </cell>
          <cell r="B1989" t="str">
            <v>압력계</v>
          </cell>
          <cell r="C1989" t="str">
            <v>표시부100,측정범위30K</v>
          </cell>
          <cell r="D1989" t="str">
            <v>개</v>
          </cell>
          <cell r="E1989">
            <v>6300</v>
          </cell>
          <cell r="F1989" t="str">
            <v>P677</v>
          </cell>
          <cell r="G1989"/>
          <cell r="H1989"/>
          <cell r="I1989"/>
          <cell r="J1989"/>
          <cell r="K1989">
            <v>6300</v>
          </cell>
        </row>
        <row r="1990">
          <cell r="A1990" t="str">
            <v>압력계02</v>
          </cell>
          <cell r="B1990"/>
          <cell r="C1990"/>
          <cell r="D1990"/>
          <cell r="E1990"/>
          <cell r="F1990"/>
          <cell r="G1990"/>
          <cell r="H1990"/>
          <cell r="I1990"/>
          <cell r="J1990"/>
          <cell r="K1990">
            <v>0</v>
          </cell>
        </row>
        <row r="1991">
          <cell r="A1991" t="str">
            <v>압력계03</v>
          </cell>
          <cell r="B1991"/>
          <cell r="C1991"/>
          <cell r="D1991"/>
          <cell r="E1991"/>
          <cell r="F1991"/>
          <cell r="G1991"/>
          <cell r="H1991"/>
          <cell r="I1991"/>
          <cell r="J1991"/>
          <cell r="K1991">
            <v>0</v>
          </cell>
        </row>
        <row r="1992">
          <cell r="K1992">
            <v>0</v>
          </cell>
        </row>
        <row r="1993">
          <cell r="A1993" t="str">
            <v>사이폰관01</v>
          </cell>
          <cell r="B1993" t="str">
            <v>사이폰관</v>
          </cell>
          <cell r="C1993" t="str">
            <v>(압력계설치용)</v>
          </cell>
          <cell r="D1993" t="str">
            <v>개</v>
          </cell>
          <cell r="E1993"/>
          <cell r="F1993"/>
          <cell r="G1993"/>
          <cell r="H1993"/>
          <cell r="I1993">
            <v>700</v>
          </cell>
          <cell r="J1993"/>
          <cell r="K1993">
            <v>700</v>
          </cell>
        </row>
        <row r="1994">
          <cell r="A1994" t="str">
            <v>사이폰관02</v>
          </cell>
          <cell r="B1994" t="str">
            <v>게이지콕</v>
          </cell>
          <cell r="C1994" t="str">
            <v>D15</v>
          </cell>
          <cell r="D1994" t="str">
            <v>개</v>
          </cell>
          <cell r="E1994"/>
          <cell r="F1994"/>
          <cell r="G1994"/>
          <cell r="H1994"/>
          <cell r="I1994">
            <v>2500</v>
          </cell>
          <cell r="J1994"/>
          <cell r="K1994">
            <v>2500</v>
          </cell>
        </row>
        <row r="1995">
          <cell r="K1995">
            <v>0</v>
          </cell>
        </row>
        <row r="1996">
          <cell r="A1996" t="str">
            <v>온도계01</v>
          </cell>
          <cell r="B1996" t="str">
            <v>온도계</v>
          </cell>
          <cell r="C1996" t="str">
            <v>T 형</v>
          </cell>
          <cell r="D1996" t="str">
            <v>개</v>
          </cell>
          <cell r="E1996">
            <v>22300</v>
          </cell>
          <cell r="F1996" t="str">
            <v>P593</v>
          </cell>
          <cell r="G1996"/>
          <cell r="H1996"/>
          <cell r="I1996"/>
          <cell r="J1996"/>
          <cell r="K1996">
            <v>22300</v>
          </cell>
        </row>
        <row r="1997">
          <cell r="A1997" t="str">
            <v>온도계02</v>
          </cell>
          <cell r="B1997" t="str">
            <v>온도계</v>
          </cell>
          <cell r="C1997" t="str">
            <v>L 형</v>
          </cell>
          <cell r="D1997" t="str">
            <v>개</v>
          </cell>
          <cell r="E1997">
            <v>35500</v>
          </cell>
          <cell r="F1997" t="str">
            <v>P593</v>
          </cell>
          <cell r="G1997"/>
          <cell r="H1997"/>
          <cell r="I1997"/>
          <cell r="J1997"/>
          <cell r="K1997">
            <v>35500</v>
          </cell>
        </row>
        <row r="1998">
          <cell r="A1998" t="str">
            <v>온도계03</v>
          </cell>
          <cell r="B1998"/>
          <cell r="C1998"/>
          <cell r="D1998"/>
          <cell r="E1998"/>
          <cell r="F1998"/>
          <cell r="G1998"/>
          <cell r="H1998"/>
          <cell r="I1998"/>
          <cell r="J1998"/>
          <cell r="K1998">
            <v>0</v>
          </cell>
        </row>
        <row r="1999">
          <cell r="A1999" t="str">
            <v>온도계04</v>
          </cell>
          <cell r="B1999"/>
          <cell r="C1999"/>
          <cell r="D1999"/>
          <cell r="E1999"/>
          <cell r="F1999"/>
          <cell r="G1999"/>
          <cell r="H1999"/>
          <cell r="I1999"/>
          <cell r="J1999"/>
          <cell r="K1999">
            <v>0</v>
          </cell>
        </row>
        <row r="2000">
          <cell r="A2000" t="str">
            <v>코어000401</v>
          </cell>
          <cell r="B2000" t="str">
            <v>코 어 드 릴</v>
          </cell>
          <cell r="C2000" t="str">
            <v>-</v>
          </cell>
          <cell r="D2000" t="str">
            <v>hr</v>
          </cell>
          <cell r="E2000"/>
          <cell r="F2000"/>
          <cell r="G2000"/>
          <cell r="H2000"/>
          <cell r="I2000">
            <v>366</v>
          </cell>
          <cell r="J2000"/>
          <cell r="K2000">
            <v>366</v>
          </cell>
        </row>
        <row r="2001">
          <cell r="K2001">
            <v>0</v>
          </cell>
        </row>
        <row r="2002">
          <cell r="K2002">
            <v>0</v>
          </cell>
        </row>
        <row r="2003">
          <cell r="K2003">
            <v>0</v>
          </cell>
        </row>
        <row r="2004">
          <cell r="K2004">
            <v>0</v>
          </cell>
        </row>
        <row r="2005">
          <cell r="K2005">
            <v>0</v>
          </cell>
        </row>
        <row r="2006">
          <cell r="A2006" t="str">
            <v>OIL0001</v>
          </cell>
          <cell r="B2006" t="str">
            <v>오일미터기</v>
          </cell>
          <cell r="C2006" t="str">
            <v>5-70LIT/HR</v>
          </cell>
          <cell r="D2006" t="str">
            <v>개</v>
          </cell>
          <cell r="E2006"/>
          <cell r="F2006"/>
          <cell r="G2006">
            <v>100000</v>
          </cell>
          <cell r="H2006" t="str">
            <v>P668</v>
          </cell>
          <cell r="I2006"/>
          <cell r="J2006"/>
          <cell r="K2006">
            <v>100000</v>
          </cell>
          <cell r="L2006">
            <v>0.22</v>
          </cell>
          <cell r="M2006">
            <v>0.22</v>
          </cell>
        </row>
        <row r="2007">
          <cell r="A2007" t="str">
            <v>OIL0002</v>
          </cell>
          <cell r="B2007" t="str">
            <v>오일미터기</v>
          </cell>
          <cell r="C2007" t="str">
            <v>50-700LIT/HR</v>
          </cell>
          <cell r="D2007" t="str">
            <v>개</v>
          </cell>
          <cell r="E2007">
            <v>217000</v>
          </cell>
          <cell r="F2007" t="str">
            <v>P591</v>
          </cell>
          <cell r="G2007">
            <v>217000</v>
          </cell>
          <cell r="H2007" t="str">
            <v>P668</v>
          </cell>
          <cell r="I2007"/>
          <cell r="J2007"/>
          <cell r="K2007">
            <v>217000</v>
          </cell>
          <cell r="L2007">
            <v>0.22</v>
          </cell>
          <cell r="M2007">
            <v>0.22</v>
          </cell>
        </row>
        <row r="2008">
          <cell r="A2008" t="str">
            <v>OIL0003</v>
          </cell>
          <cell r="B2008" t="str">
            <v>유수분리기</v>
          </cell>
          <cell r="C2008" t="str">
            <v>D150*300H</v>
          </cell>
          <cell r="D2008" t="str">
            <v>개</v>
          </cell>
          <cell r="E2008"/>
          <cell r="F2008"/>
          <cell r="G2008"/>
          <cell r="H2008"/>
          <cell r="I2008">
            <v>85000</v>
          </cell>
          <cell r="J2008"/>
          <cell r="K2008">
            <v>85000</v>
          </cell>
          <cell r="L2008">
            <v>7.0000000000000007E-2</v>
          </cell>
        </row>
        <row r="2009">
          <cell r="A2009" t="str">
            <v>OIL0004</v>
          </cell>
          <cell r="B2009" t="str">
            <v>오일 휠터</v>
          </cell>
          <cell r="C2009" t="str">
            <v>32A</v>
          </cell>
          <cell r="D2009" t="str">
            <v>개</v>
          </cell>
          <cell r="E2009"/>
          <cell r="F2009"/>
          <cell r="G2009"/>
          <cell r="H2009"/>
          <cell r="I2009">
            <v>90000</v>
          </cell>
          <cell r="J2009"/>
          <cell r="K2009">
            <v>90000</v>
          </cell>
          <cell r="L2009">
            <v>7.0000000000000007E-2</v>
          </cell>
        </row>
        <row r="2010">
          <cell r="A2010" t="str">
            <v>압력0001</v>
          </cell>
          <cell r="B2010" t="str">
            <v>압력계</v>
          </cell>
          <cell r="C2010" t="str">
            <v>2-35Kg/Cm2</v>
          </cell>
          <cell r="D2010" t="str">
            <v>개</v>
          </cell>
          <cell r="E2010">
            <v>5700</v>
          </cell>
          <cell r="F2010" t="str">
            <v>P538</v>
          </cell>
          <cell r="G2010">
            <v>5300</v>
          </cell>
          <cell r="H2010" t="str">
            <v>P601</v>
          </cell>
          <cell r="I2010"/>
          <cell r="J2010"/>
          <cell r="K2010">
            <v>5300</v>
          </cell>
          <cell r="L2010">
            <v>7.0000000000000007E-2</v>
          </cell>
        </row>
        <row r="2011">
          <cell r="A2011" t="str">
            <v>압력0002</v>
          </cell>
          <cell r="B2011" t="str">
            <v>사이폰관</v>
          </cell>
          <cell r="C2011"/>
          <cell r="D2011" t="str">
            <v>개</v>
          </cell>
          <cell r="E2011"/>
          <cell r="F2011"/>
          <cell r="G2011"/>
          <cell r="H2011"/>
          <cell r="I2011">
            <v>700</v>
          </cell>
          <cell r="J2011"/>
          <cell r="K2011">
            <v>700</v>
          </cell>
        </row>
        <row r="2012">
          <cell r="A2012" t="str">
            <v>가스0001</v>
          </cell>
          <cell r="B2012" t="str">
            <v>가스 미터기</v>
          </cell>
          <cell r="C2012" t="str">
            <v>10등급</v>
          </cell>
          <cell r="D2012" t="str">
            <v>개</v>
          </cell>
          <cell r="E2012"/>
          <cell r="F2012"/>
          <cell r="G2012">
            <v>273000</v>
          </cell>
          <cell r="H2012" t="str">
            <v>P618</v>
          </cell>
          <cell r="I2012"/>
          <cell r="J2012"/>
          <cell r="K2012">
            <v>273000</v>
          </cell>
          <cell r="L2012">
            <v>0.3</v>
          </cell>
          <cell r="M2012">
            <v>0.3</v>
          </cell>
        </row>
        <row r="2013">
          <cell r="A2013" t="str">
            <v>가스0002</v>
          </cell>
          <cell r="B2013" t="str">
            <v>자동절체기</v>
          </cell>
          <cell r="C2013" t="str">
            <v>35Kg</v>
          </cell>
          <cell r="D2013" t="str">
            <v>개</v>
          </cell>
          <cell r="E2013">
            <v>252000</v>
          </cell>
          <cell r="F2013" t="str">
            <v>P1043</v>
          </cell>
          <cell r="G2013"/>
          <cell r="H2013"/>
          <cell r="I2013"/>
          <cell r="J2013"/>
          <cell r="K2013">
            <v>252000</v>
          </cell>
          <cell r="L2013">
            <v>0.3</v>
          </cell>
        </row>
        <row r="2014">
          <cell r="A2014" t="str">
            <v>가스0003</v>
          </cell>
          <cell r="B2014" t="str">
            <v>가스조정기</v>
          </cell>
          <cell r="C2014" t="str">
            <v>35Kg</v>
          </cell>
          <cell r="D2014" t="str">
            <v>개</v>
          </cell>
          <cell r="E2014">
            <v>215000</v>
          </cell>
          <cell r="F2014" t="str">
            <v>P1043</v>
          </cell>
          <cell r="G2014"/>
          <cell r="H2014"/>
          <cell r="I2014"/>
          <cell r="J2014"/>
          <cell r="K2014">
            <v>215000</v>
          </cell>
          <cell r="L2014">
            <v>0.3</v>
          </cell>
        </row>
        <row r="2015">
          <cell r="A2015" t="str">
            <v>가스0004</v>
          </cell>
          <cell r="B2015" t="str">
            <v>가스누설차단기</v>
          </cell>
          <cell r="C2015" t="str">
            <v>32A</v>
          </cell>
          <cell r="D2015" t="str">
            <v>SET</v>
          </cell>
          <cell r="E2015">
            <v>359400</v>
          </cell>
          <cell r="F2015" t="str">
            <v>P1043</v>
          </cell>
          <cell r="G2015">
            <v>420000</v>
          </cell>
          <cell r="H2015" t="str">
            <v>P1160</v>
          </cell>
          <cell r="I2015"/>
          <cell r="J2015"/>
          <cell r="K2015">
            <v>359400</v>
          </cell>
          <cell r="L2015"/>
          <cell r="M2015">
            <v>0.5</v>
          </cell>
          <cell r="N2015">
            <v>1</v>
          </cell>
        </row>
        <row r="2016">
          <cell r="A2016" t="str">
            <v>가스0005</v>
          </cell>
          <cell r="B2016" t="str">
            <v>볼밸브</v>
          </cell>
          <cell r="C2016" t="str">
            <v>20A</v>
          </cell>
          <cell r="D2016" t="str">
            <v>개</v>
          </cell>
          <cell r="E2016">
            <v>2620</v>
          </cell>
          <cell r="F2016" t="str">
            <v>P497</v>
          </cell>
          <cell r="G2016">
            <v>3860</v>
          </cell>
          <cell r="H2016" t="str">
            <v>P575</v>
          </cell>
          <cell r="I2016"/>
          <cell r="J2016"/>
          <cell r="K2016">
            <v>2620</v>
          </cell>
          <cell r="L2016">
            <v>7.0000000000000007E-2</v>
          </cell>
        </row>
        <row r="2018">
          <cell r="A2018" t="str">
            <v>온도0001</v>
          </cell>
          <cell r="B2018" t="str">
            <v>온도계</v>
          </cell>
          <cell r="C2018" t="str">
            <v>L형</v>
          </cell>
          <cell r="D2018" t="str">
            <v>개</v>
          </cell>
          <cell r="E2018">
            <v>30000</v>
          </cell>
          <cell r="F2018" t="str">
            <v>P554</v>
          </cell>
          <cell r="G2018"/>
          <cell r="H2018"/>
          <cell r="I2018"/>
          <cell r="J2018"/>
          <cell r="K2018">
            <v>30000</v>
          </cell>
          <cell r="L2018">
            <v>7.0000000000000007E-2</v>
          </cell>
        </row>
        <row r="2019">
          <cell r="A2019" t="str">
            <v>온도0002</v>
          </cell>
          <cell r="B2019" t="str">
            <v>온도계</v>
          </cell>
          <cell r="C2019" t="str">
            <v>T형</v>
          </cell>
          <cell r="D2019" t="str">
            <v>개</v>
          </cell>
          <cell r="E2019">
            <v>30000</v>
          </cell>
          <cell r="F2019" t="str">
            <v>P554</v>
          </cell>
          <cell r="G2019"/>
          <cell r="H2019"/>
          <cell r="I2019"/>
          <cell r="J2019"/>
          <cell r="K2019">
            <v>30000</v>
          </cell>
          <cell r="L2019">
            <v>7.0000000000000007E-2</v>
          </cell>
        </row>
        <row r="2020">
          <cell r="A2020" t="str">
            <v>진공0001</v>
          </cell>
          <cell r="B2020" t="str">
            <v>진공계(150A)</v>
          </cell>
          <cell r="C2020" t="str">
            <v>-760~0MMAQ</v>
          </cell>
          <cell r="D2020" t="str">
            <v>개</v>
          </cell>
          <cell r="E2020">
            <v>27600</v>
          </cell>
          <cell r="F2020" t="str">
            <v>P538</v>
          </cell>
          <cell r="G2020"/>
          <cell r="H2020"/>
          <cell r="I2020"/>
          <cell r="J2020"/>
          <cell r="K2020">
            <v>27600</v>
          </cell>
          <cell r="L2020">
            <v>7.0000000000000007E-2</v>
          </cell>
        </row>
        <row r="2022">
          <cell r="A2022" t="str">
            <v>볼0001</v>
          </cell>
          <cell r="B2022" t="str">
            <v>볼탭(SUS공)</v>
          </cell>
          <cell r="C2022" t="str">
            <v>15A</v>
          </cell>
          <cell r="D2022" t="str">
            <v>개</v>
          </cell>
          <cell r="E2022">
            <v>4600</v>
          </cell>
          <cell r="F2022" t="str">
            <v>P528</v>
          </cell>
          <cell r="G2022"/>
          <cell r="H2022"/>
          <cell r="I2022"/>
          <cell r="J2022"/>
          <cell r="K2022">
            <v>4600</v>
          </cell>
          <cell r="L2022">
            <v>7.0000000000000007E-2</v>
          </cell>
        </row>
        <row r="2023">
          <cell r="A2023" t="str">
            <v>볼0002</v>
          </cell>
          <cell r="B2023" t="str">
            <v>볼탭(SUS공)</v>
          </cell>
          <cell r="C2023" t="str">
            <v>20A</v>
          </cell>
          <cell r="D2023" t="str">
            <v>개</v>
          </cell>
          <cell r="E2023">
            <v>7600</v>
          </cell>
          <cell r="F2023" t="str">
            <v>P528</v>
          </cell>
          <cell r="G2023"/>
          <cell r="H2023"/>
          <cell r="I2023"/>
          <cell r="J2023"/>
          <cell r="K2023">
            <v>7600</v>
          </cell>
          <cell r="L2023">
            <v>7.0000000000000007E-2</v>
          </cell>
        </row>
        <row r="2024">
          <cell r="A2024" t="str">
            <v>볼0003</v>
          </cell>
          <cell r="B2024" t="str">
            <v>볼탭(SUS공)</v>
          </cell>
          <cell r="C2024" t="str">
            <v>25A</v>
          </cell>
          <cell r="D2024" t="str">
            <v>개</v>
          </cell>
          <cell r="E2024">
            <v>10200</v>
          </cell>
          <cell r="F2024" t="str">
            <v>P528</v>
          </cell>
          <cell r="G2024"/>
          <cell r="H2024"/>
          <cell r="I2024"/>
          <cell r="J2024"/>
          <cell r="K2024">
            <v>10200</v>
          </cell>
          <cell r="L2024">
            <v>7.0000000000000007E-2</v>
          </cell>
        </row>
        <row r="2025">
          <cell r="A2025" t="str">
            <v>볼0004</v>
          </cell>
          <cell r="B2025" t="str">
            <v>볼탭(SUS공)</v>
          </cell>
          <cell r="C2025" t="str">
            <v>32A</v>
          </cell>
          <cell r="D2025" t="str">
            <v>개</v>
          </cell>
          <cell r="E2025">
            <v>17000</v>
          </cell>
          <cell r="F2025" t="str">
            <v>P528</v>
          </cell>
          <cell r="G2025"/>
          <cell r="H2025"/>
          <cell r="I2025"/>
          <cell r="J2025"/>
          <cell r="K2025">
            <v>17000</v>
          </cell>
          <cell r="L2025">
            <v>7.0000000000000007E-2</v>
          </cell>
        </row>
        <row r="2026">
          <cell r="B2026" t="str">
            <v>볼탭(SUS공)</v>
          </cell>
          <cell r="C2026" t="str">
            <v>40A</v>
          </cell>
          <cell r="D2026" t="str">
            <v>개</v>
          </cell>
          <cell r="E2026">
            <v>17000</v>
          </cell>
          <cell r="F2026" t="str">
            <v>P528</v>
          </cell>
          <cell r="G2026"/>
          <cell r="H2026"/>
          <cell r="I2026"/>
          <cell r="J2026"/>
          <cell r="K2026">
            <v>17000</v>
          </cell>
          <cell r="L2026">
            <v>7.0000000000000007E-2</v>
          </cell>
        </row>
        <row r="2027">
          <cell r="K2027">
            <v>0</v>
          </cell>
        </row>
        <row r="2028">
          <cell r="K2028">
            <v>0</v>
          </cell>
        </row>
        <row r="2029">
          <cell r="A2029" t="str">
            <v>동력휀001</v>
          </cell>
          <cell r="B2029" t="str">
            <v>동력휀</v>
          </cell>
          <cell r="C2029" t="str">
            <v>150A</v>
          </cell>
          <cell r="D2029" t="str">
            <v>대</v>
          </cell>
          <cell r="E2029"/>
          <cell r="F2029"/>
          <cell r="G2029"/>
          <cell r="H2029"/>
          <cell r="I2029">
            <v>20000</v>
          </cell>
          <cell r="J2029"/>
          <cell r="K2029">
            <v>20000</v>
          </cell>
          <cell r="L2029"/>
          <cell r="M2029">
            <v>0.2</v>
          </cell>
          <cell r="N2029">
            <v>0.2</v>
          </cell>
        </row>
        <row r="2030">
          <cell r="K2030">
            <v>0</v>
          </cell>
        </row>
        <row r="2031">
          <cell r="A2031" t="str">
            <v>SAC0017</v>
          </cell>
          <cell r="B2031" t="str">
            <v>내열 실란트</v>
          </cell>
          <cell r="C2031" t="str">
            <v>SA</v>
          </cell>
          <cell r="D2031" t="str">
            <v>개</v>
          </cell>
          <cell r="E2031"/>
          <cell r="F2031"/>
          <cell r="G2031"/>
          <cell r="H2031"/>
          <cell r="I2031">
            <v>8000</v>
          </cell>
          <cell r="J2031"/>
          <cell r="K2031">
            <v>8000</v>
          </cell>
        </row>
        <row r="2034">
          <cell r="A2034" t="str">
            <v>가스100001</v>
          </cell>
          <cell r="B2034" t="str">
            <v>가스휴즈콕크</v>
          </cell>
          <cell r="C2034" t="str">
            <v>15A</v>
          </cell>
          <cell r="D2034" t="str">
            <v>개</v>
          </cell>
          <cell r="E2034"/>
          <cell r="F2034"/>
          <cell r="G2034"/>
          <cell r="H2034"/>
          <cell r="I2034">
            <v>6500</v>
          </cell>
          <cell r="J2034"/>
          <cell r="K2034">
            <v>6500</v>
          </cell>
          <cell r="L2034">
            <v>7.0000000000000007E-2</v>
          </cell>
        </row>
        <row r="2035">
          <cell r="A2035" t="str">
            <v>가스100002</v>
          </cell>
          <cell r="B2035" t="str">
            <v>가스미터기</v>
          </cell>
          <cell r="C2035" t="str">
            <v>3M3</v>
          </cell>
          <cell r="D2035" t="str">
            <v>개</v>
          </cell>
          <cell r="E2035"/>
          <cell r="F2035"/>
          <cell r="G2035">
            <v>40000</v>
          </cell>
          <cell r="H2035" t="str">
            <v>P690</v>
          </cell>
          <cell r="I2035"/>
          <cell r="J2035"/>
          <cell r="K2035">
            <v>40000</v>
          </cell>
          <cell r="L2035">
            <v>0.15</v>
          </cell>
          <cell r="M2035">
            <v>0.15</v>
          </cell>
        </row>
        <row r="2036">
          <cell r="A2036" t="str">
            <v>가스100003</v>
          </cell>
          <cell r="B2036" t="str">
            <v>가스미터기</v>
          </cell>
          <cell r="C2036" t="str">
            <v>5M3</v>
          </cell>
          <cell r="D2036" t="str">
            <v>개</v>
          </cell>
          <cell r="E2036"/>
          <cell r="F2036"/>
          <cell r="G2036">
            <v>50000</v>
          </cell>
          <cell r="H2036" t="str">
            <v>P690</v>
          </cell>
          <cell r="I2036"/>
          <cell r="J2036"/>
          <cell r="K2036">
            <v>50000</v>
          </cell>
          <cell r="L2036">
            <v>0.3</v>
          </cell>
          <cell r="M2036">
            <v>0.3</v>
          </cell>
        </row>
        <row r="2037">
          <cell r="A2037" t="str">
            <v>가스100004</v>
          </cell>
          <cell r="B2037" t="str">
            <v>가스미터기</v>
          </cell>
          <cell r="C2037" t="str">
            <v>6M3</v>
          </cell>
          <cell r="D2037" t="str">
            <v>개</v>
          </cell>
          <cell r="E2037"/>
          <cell r="F2037"/>
          <cell r="G2037">
            <v>60000</v>
          </cell>
          <cell r="H2037" t="str">
            <v>P690</v>
          </cell>
          <cell r="I2037"/>
          <cell r="J2037"/>
          <cell r="K2037">
            <v>60000</v>
          </cell>
          <cell r="L2037">
            <v>0.3</v>
          </cell>
          <cell r="M2037">
            <v>0.3</v>
          </cell>
        </row>
        <row r="2038">
          <cell r="A2038" t="str">
            <v>가스100005</v>
          </cell>
          <cell r="B2038" t="str">
            <v>자동절체기</v>
          </cell>
          <cell r="C2038" t="str">
            <v>5KG/HR</v>
          </cell>
          <cell r="D2038" t="str">
            <v>개</v>
          </cell>
          <cell r="E2038"/>
          <cell r="F2038"/>
          <cell r="G2038"/>
          <cell r="H2038"/>
          <cell r="I2038">
            <v>28000</v>
          </cell>
          <cell r="J2038"/>
          <cell r="K2038">
            <v>28000</v>
          </cell>
        </row>
        <row r="2039">
          <cell r="A2039" t="str">
            <v>가스100006</v>
          </cell>
          <cell r="B2039" t="str">
            <v>저압조정기</v>
          </cell>
          <cell r="C2039" t="str">
            <v>12KG/HR</v>
          </cell>
          <cell r="D2039" t="str">
            <v>개</v>
          </cell>
          <cell r="E2039"/>
          <cell r="F2039"/>
          <cell r="G2039"/>
          <cell r="H2039"/>
          <cell r="I2039">
            <v>40000</v>
          </cell>
          <cell r="J2039"/>
          <cell r="K2039">
            <v>40000</v>
          </cell>
          <cell r="L2039">
            <v>7.0000000000000007E-2</v>
          </cell>
        </row>
        <row r="2040">
          <cell r="A2040" t="str">
            <v>가스100007</v>
          </cell>
          <cell r="B2040" t="str">
            <v>볼밸브</v>
          </cell>
          <cell r="C2040" t="str">
            <v>25A</v>
          </cell>
          <cell r="D2040" t="str">
            <v>개</v>
          </cell>
          <cell r="E2040">
            <v>6520</v>
          </cell>
          <cell r="F2040" t="str">
            <v>P647</v>
          </cell>
          <cell r="G2040">
            <v>4920</v>
          </cell>
          <cell r="H2040" t="str">
            <v>P659</v>
          </cell>
          <cell r="I2040"/>
          <cell r="J2040"/>
          <cell r="K2040">
            <v>4920</v>
          </cell>
          <cell r="L2040">
            <v>7.0000000000000007E-2</v>
          </cell>
        </row>
        <row r="2041">
          <cell r="A2041" t="str">
            <v>가스100008</v>
          </cell>
          <cell r="B2041" t="str">
            <v>볼밸브</v>
          </cell>
          <cell r="C2041" t="str">
            <v>20A</v>
          </cell>
          <cell r="D2041" t="str">
            <v>개</v>
          </cell>
          <cell r="E2041">
            <v>3650</v>
          </cell>
          <cell r="F2041" t="str">
            <v>P647</v>
          </cell>
          <cell r="G2041">
            <v>2780</v>
          </cell>
          <cell r="H2041" t="str">
            <v>P659</v>
          </cell>
          <cell r="I2041"/>
          <cell r="J2041"/>
          <cell r="K2041">
            <v>2780</v>
          </cell>
          <cell r="L2041">
            <v>7.0000000000000007E-2</v>
          </cell>
        </row>
        <row r="2042">
          <cell r="A2042" t="str">
            <v>가스100009</v>
          </cell>
          <cell r="B2042" t="str">
            <v>볼밸브</v>
          </cell>
          <cell r="C2042" t="str">
            <v>15A</v>
          </cell>
          <cell r="D2042" t="str">
            <v>개</v>
          </cell>
          <cell r="E2042">
            <v>2800</v>
          </cell>
          <cell r="F2042" t="str">
            <v>P647</v>
          </cell>
          <cell r="G2042">
            <v>2140</v>
          </cell>
          <cell r="H2042" t="str">
            <v>P659</v>
          </cell>
          <cell r="I2042"/>
          <cell r="J2042"/>
          <cell r="K2042">
            <v>2140</v>
          </cell>
          <cell r="L2042">
            <v>7.0000000000000007E-2</v>
          </cell>
        </row>
        <row r="2043">
          <cell r="A2043" t="str">
            <v>가스100010</v>
          </cell>
          <cell r="B2043" t="str">
            <v>가스용기</v>
          </cell>
          <cell r="C2043" t="str">
            <v>50KG</v>
          </cell>
          <cell r="D2043" t="str">
            <v>개</v>
          </cell>
          <cell r="E2043">
            <v>195000</v>
          </cell>
          <cell r="F2043" t="str">
            <v>P1238</v>
          </cell>
          <cell r="G2043"/>
          <cell r="H2043"/>
          <cell r="I2043"/>
          <cell r="J2043"/>
          <cell r="K2043">
            <v>195000</v>
          </cell>
        </row>
        <row r="2044">
          <cell r="A2044" t="str">
            <v>가스100011</v>
          </cell>
          <cell r="B2044" t="str">
            <v>가스호스</v>
          </cell>
          <cell r="C2044" t="str">
            <v>15A</v>
          </cell>
          <cell r="D2044" t="str">
            <v>M</v>
          </cell>
          <cell r="E2044"/>
          <cell r="F2044"/>
          <cell r="G2044"/>
          <cell r="H2044"/>
          <cell r="I2044">
            <v>1000</v>
          </cell>
          <cell r="J2044"/>
          <cell r="K2044">
            <v>1000</v>
          </cell>
        </row>
        <row r="2045">
          <cell r="A2045" t="str">
            <v>가스100012</v>
          </cell>
          <cell r="B2045" t="str">
            <v>호스크립</v>
          </cell>
          <cell r="C2045" t="str">
            <v>15A</v>
          </cell>
          <cell r="D2045" t="str">
            <v>EA</v>
          </cell>
          <cell r="E2045"/>
          <cell r="F2045"/>
          <cell r="G2045"/>
          <cell r="H2045"/>
          <cell r="I2045">
            <v>300</v>
          </cell>
          <cell r="J2045"/>
          <cell r="K2045">
            <v>300</v>
          </cell>
        </row>
        <row r="2046">
          <cell r="A2046" t="str">
            <v>가스100013</v>
          </cell>
          <cell r="B2046" t="str">
            <v>가스실린더호스</v>
          </cell>
          <cell r="C2046" t="str">
            <v>8A</v>
          </cell>
          <cell r="D2046" t="str">
            <v>EA</v>
          </cell>
          <cell r="E2046"/>
          <cell r="F2046"/>
          <cell r="G2046"/>
          <cell r="H2046"/>
          <cell r="I2046">
            <v>8500</v>
          </cell>
          <cell r="J2046"/>
          <cell r="K2046">
            <v>8500</v>
          </cell>
        </row>
        <row r="2047">
          <cell r="A2047" t="str">
            <v>가스100014</v>
          </cell>
          <cell r="B2047" t="str">
            <v>가스누설차단기</v>
          </cell>
          <cell r="C2047" t="str">
            <v>25A</v>
          </cell>
          <cell r="D2047" t="str">
            <v>set</v>
          </cell>
          <cell r="E2047">
            <v>180000</v>
          </cell>
          <cell r="F2047" t="str">
            <v>P1237</v>
          </cell>
          <cell r="G2047">
            <v>70000</v>
          </cell>
          <cell r="H2047" t="str">
            <v>P1241</v>
          </cell>
          <cell r="I2047"/>
          <cell r="J2047"/>
          <cell r="K2047">
            <v>70000</v>
          </cell>
        </row>
        <row r="2048">
          <cell r="A2048" t="str">
            <v>가스100015</v>
          </cell>
          <cell r="B2048" t="str">
            <v>가스누설차단기</v>
          </cell>
          <cell r="C2048" t="str">
            <v>32A</v>
          </cell>
          <cell r="D2048" t="str">
            <v>set</v>
          </cell>
          <cell r="E2048">
            <v>400000</v>
          </cell>
          <cell r="F2048" t="str">
            <v>P1237</v>
          </cell>
          <cell r="G2048">
            <v>360000</v>
          </cell>
          <cell r="H2048" t="str">
            <v>P1241</v>
          </cell>
          <cell r="I2048"/>
          <cell r="J2048"/>
          <cell r="K2048">
            <v>360000</v>
          </cell>
        </row>
        <row r="2049">
          <cell r="A2049" t="str">
            <v>가스100016</v>
          </cell>
          <cell r="B2049" t="str">
            <v>가스누설차단기</v>
          </cell>
          <cell r="C2049" t="str">
            <v>40A</v>
          </cell>
          <cell r="D2049" t="str">
            <v>set</v>
          </cell>
          <cell r="E2049">
            <v>400000</v>
          </cell>
          <cell r="F2049" t="str">
            <v>P1237</v>
          </cell>
          <cell r="G2049">
            <v>420000</v>
          </cell>
          <cell r="H2049" t="str">
            <v>P1241</v>
          </cell>
          <cell r="I2049"/>
          <cell r="J2049"/>
          <cell r="K2049">
            <v>400000</v>
          </cell>
        </row>
        <row r="2052">
          <cell r="A2052" t="str">
            <v>U볼트너트</v>
          </cell>
          <cell r="B2052"/>
          <cell r="C2052" t="str">
            <v>2004년10월</v>
          </cell>
        </row>
        <row r="2053">
          <cell r="A2053" t="str">
            <v>U001</v>
          </cell>
          <cell r="B2053" t="str">
            <v xml:space="preserve"> U볼트너트</v>
          </cell>
          <cell r="C2053" t="str">
            <v>400A</v>
          </cell>
          <cell r="D2053" t="str">
            <v>개</v>
          </cell>
          <cell r="E2053"/>
          <cell r="F2053"/>
          <cell r="G2053"/>
          <cell r="H2053"/>
          <cell r="I2053"/>
          <cell r="J2053"/>
          <cell r="K2053">
            <v>0</v>
          </cell>
        </row>
        <row r="2054">
          <cell r="A2054" t="str">
            <v>U002</v>
          </cell>
          <cell r="B2054" t="str">
            <v xml:space="preserve"> U볼트너트</v>
          </cell>
          <cell r="C2054" t="str">
            <v>350A</v>
          </cell>
          <cell r="D2054" t="str">
            <v>개</v>
          </cell>
          <cell r="E2054"/>
          <cell r="F2054"/>
          <cell r="G2054"/>
          <cell r="H2054"/>
          <cell r="I2054"/>
          <cell r="J2054"/>
          <cell r="K2054">
            <v>0</v>
          </cell>
        </row>
        <row r="2055">
          <cell r="A2055" t="str">
            <v>U003</v>
          </cell>
          <cell r="B2055" t="str">
            <v xml:space="preserve"> U볼트너트</v>
          </cell>
          <cell r="C2055" t="str">
            <v>300A</v>
          </cell>
          <cell r="D2055" t="str">
            <v>개</v>
          </cell>
          <cell r="E2055">
            <v>1258</v>
          </cell>
          <cell r="F2055" t="str">
            <v>P79</v>
          </cell>
          <cell r="G2055"/>
          <cell r="H2055"/>
          <cell r="I2055"/>
          <cell r="J2055"/>
          <cell r="K2055">
            <v>1258</v>
          </cell>
        </row>
        <row r="2056">
          <cell r="A2056" t="str">
            <v>U004</v>
          </cell>
          <cell r="B2056" t="str">
            <v xml:space="preserve"> U볼트너트</v>
          </cell>
          <cell r="C2056" t="str">
            <v>250A</v>
          </cell>
          <cell r="D2056" t="str">
            <v>개</v>
          </cell>
          <cell r="E2056">
            <v>980</v>
          </cell>
          <cell r="F2056" t="str">
            <v>P79</v>
          </cell>
          <cell r="G2056"/>
          <cell r="H2056"/>
          <cell r="I2056"/>
          <cell r="J2056"/>
          <cell r="K2056">
            <v>980</v>
          </cell>
        </row>
        <row r="2057">
          <cell r="A2057" t="str">
            <v>U005</v>
          </cell>
          <cell r="B2057" t="str">
            <v xml:space="preserve"> U볼트너트</v>
          </cell>
          <cell r="C2057" t="str">
            <v>200A</v>
          </cell>
          <cell r="D2057" t="str">
            <v>개</v>
          </cell>
          <cell r="E2057">
            <v>724</v>
          </cell>
          <cell r="F2057" t="str">
            <v>P79</v>
          </cell>
          <cell r="G2057"/>
          <cell r="H2057"/>
          <cell r="I2057"/>
          <cell r="J2057"/>
          <cell r="K2057">
            <v>724</v>
          </cell>
        </row>
        <row r="2058">
          <cell r="A2058" t="str">
            <v>U006</v>
          </cell>
          <cell r="B2058" t="str">
            <v xml:space="preserve"> U볼트너트</v>
          </cell>
          <cell r="C2058" t="str">
            <v>150A</v>
          </cell>
          <cell r="D2058" t="str">
            <v>개</v>
          </cell>
          <cell r="E2058">
            <v>563</v>
          </cell>
          <cell r="F2058" t="str">
            <v>P79</v>
          </cell>
          <cell r="G2058"/>
          <cell r="H2058"/>
          <cell r="I2058"/>
          <cell r="J2058"/>
          <cell r="K2058">
            <v>563</v>
          </cell>
        </row>
        <row r="2059">
          <cell r="A2059" t="str">
            <v>U007</v>
          </cell>
          <cell r="B2059" t="str">
            <v xml:space="preserve"> U볼트너트</v>
          </cell>
          <cell r="C2059" t="str">
            <v>125A</v>
          </cell>
          <cell r="D2059" t="str">
            <v>개</v>
          </cell>
          <cell r="E2059">
            <v>468</v>
          </cell>
          <cell r="F2059" t="str">
            <v>P79</v>
          </cell>
          <cell r="G2059"/>
          <cell r="H2059"/>
          <cell r="I2059"/>
          <cell r="J2059"/>
          <cell r="K2059">
            <v>468</v>
          </cell>
        </row>
        <row r="2060">
          <cell r="A2060" t="str">
            <v>U008</v>
          </cell>
          <cell r="B2060" t="str">
            <v xml:space="preserve"> U볼트너트</v>
          </cell>
          <cell r="C2060" t="str">
            <v>100A</v>
          </cell>
          <cell r="D2060" t="str">
            <v>개</v>
          </cell>
          <cell r="E2060">
            <v>204</v>
          </cell>
          <cell r="F2060" t="str">
            <v>P79</v>
          </cell>
          <cell r="G2060"/>
          <cell r="H2060"/>
          <cell r="I2060"/>
          <cell r="J2060"/>
          <cell r="K2060">
            <v>204</v>
          </cell>
        </row>
        <row r="2061">
          <cell r="A2061" t="str">
            <v>U009</v>
          </cell>
          <cell r="B2061" t="str">
            <v xml:space="preserve"> U볼트너트</v>
          </cell>
          <cell r="C2061" t="str">
            <v>80A</v>
          </cell>
          <cell r="D2061" t="str">
            <v>개</v>
          </cell>
          <cell r="E2061">
            <v>176</v>
          </cell>
          <cell r="F2061" t="str">
            <v>P79</v>
          </cell>
          <cell r="G2061"/>
          <cell r="H2061"/>
          <cell r="I2061"/>
          <cell r="J2061"/>
          <cell r="K2061">
            <v>176</v>
          </cell>
        </row>
        <row r="2062">
          <cell r="A2062" t="str">
            <v>U010</v>
          </cell>
          <cell r="B2062" t="str">
            <v xml:space="preserve"> U볼트너트</v>
          </cell>
          <cell r="C2062" t="str">
            <v>65A</v>
          </cell>
          <cell r="D2062" t="str">
            <v>개</v>
          </cell>
          <cell r="E2062">
            <v>160</v>
          </cell>
          <cell r="F2062" t="str">
            <v>P79</v>
          </cell>
          <cell r="G2062"/>
          <cell r="H2062"/>
          <cell r="I2062"/>
          <cell r="J2062"/>
          <cell r="K2062">
            <v>160</v>
          </cell>
        </row>
        <row r="2063">
          <cell r="A2063" t="str">
            <v>U011</v>
          </cell>
          <cell r="B2063" t="str">
            <v xml:space="preserve"> U볼트너트</v>
          </cell>
          <cell r="C2063" t="str">
            <v>50A</v>
          </cell>
          <cell r="D2063" t="str">
            <v>개</v>
          </cell>
          <cell r="E2063">
            <v>142</v>
          </cell>
          <cell r="F2063" t="str">
            <v>P79</v>
          </cell>
          <cell r="G2063"/>
          <cell r="H2063"/>
          <cell r="I2063"/>
          <cell r="J2063"/>
          <cell r="K2063">
            <v>142</v>
          </cell>
        </row>
        <row r="2064">
          <cell r="A2064" t="str">
            <v>U012</v>
          </cell>
          <cell r="B2064" t="str">
            <v xml:space="preserve"> U볼트너트</v>
          </cell>
          <cell r="C2064" t="str">
            <v>40A</v>
          </cell>
          <cell r="D2064" t="str">
            <v>개</v>
          </cell>
          <cell r="E2064">
            <v>126</v>
          </cell>
          <cell r="F2064" t="str">
            <v>P79</v>
          </cell>
          <cell r="G2064"/>
          <cell r="H2064"/>
          <cell r="I2064"/>
          <cell r="J2064"/>
          <cell r="K2064">
            <v>126</v>
          </cell>
        </row>
        <row r="2065">
          <cell r="A2065" t="str">
            <v>U013</v>
          </cell>
          <cell r="B2065" t="str">
            <v xml:space="preserve"> U볼트너트</v>
          </cell>
          <cell r="C2065" t="str">
            <v>32A</v>
          </cell>
          <cell r="D2065" t="str">
            <v>개</v>
          </cell>
          <cell r="E2065">
            <v>115</v>
          </cell>
          <cell r="F2065" t="str">
            <v>P79</v>
          </cell>
          <cell r="G2065"/>
          <cell r="H2065"/>
          <cell r="I2065"/>
          <cell r="J2065"/>
          <cell r="K2065">
            <v>115</v>
          </cell>
        </row>
        <row r="2066">
          <cell r="A2066" t="str">
            <v>U014</v>
          </cell>
          <cell r="B2066" t="str">
            <v xml:space="preserve"> U볼트너트</v>
          </cell>
          <cell r="C2066" t="str">
            <v>25A</v>
          </cell>
          <cell r="D2066" t="str">
            <v>개</v>
          </cell>
          <cell r="E2066">
            <v>107</v>
          </cell>
          <cell r="F2066" t="str">
            <v>P79</v>
          </cell>
          <cell r="G2066"/>
          <cell r="H2066"/>
          <cell r="I2066"/>
          <cell r="J2066"/>
          <cell r="K2066">
            <v>107</v>
          </cell>
        </row>
        <row r="2067">
          <cell r="A2067" t="str">
            <v>U015</v>
          </cell>
          <cell r="B2067" t="str">
            <v xml:space="preserve"> U볼트너트</v>
          </cell>
          <cell r="C2067" t="str">
            <v>20A</v>
          </cell>
          <cell r="D2067" t="str">
            <v>개</v>
          </cell>
          <cell r="E2067">
            <v>102</v>
          </cell>
          <cell r="F2067" t="str">
            <v>P79</v>
          </cell>
          <cell r="G2067"/>
          <cell r="H2067"/>
          <cell r="I2067"/>
          <cell r="J2067"/>
          <cell r="K2067">
            <v>102</v>
          </cell>
        </row>
        <row r="2068">
          <cell r="A2068" t="str">
            <v>U016</v>
          </cell>
          <cell r="B2068" t="str">
            <v xml:space="preserve"> U볼트너트</v>
          </cell>
          <cell r="C2068" t="str">
            <v>15A</v>
          </cell>
          <cell r="D2068" t="str">
            <v>개</v>
          </cell>
          <cell r="E2068">
            <v>99</v>
          </cell>
          <cell r="F2068" t="str">
            <v>P79</v>
          </cell>
          <cell r="G2068"/>
          <cell r="H2068"/>
          <cell r="I2068"/>
          <cell r="J2068"/>
          <cell r="K2068">
            <v>99</v>
          </cell>
        </row>
        <row r="2070">
          <cell r="A2070" t="str">
            <v>U018</v>
          </cell>
          <cell r="B2070" t="str">
            <v>ㄱ 형 강</v>
          </cell>
          <cell r="C2070" t="str">
            <v>50*50*5T</v>
          </cell>
          <cell r="D2070" t="str">
            <v>KG</v>
          </cell>
          <cell r="E2070">
            <v>769</v>
          </cell>
          <cell r="F2070" t="str">
            <v>P45</v>
          </cell>
          <cell r="G2070"/>
          <cell r="H2070"/>
          <cell r="I2070"/>
          <cell r="J2070"/>
          <cell r="K2070">
            <v>769</v>
          </cell>
        </row>
        <row r="2071">
          <cell r="A2071" t="str">
            <v>U019</v>
          </cell>
          <cell r="B2071" t="str">
            <v xml:space="preserve"> U볼트너트</v>
          </cell>
          <cell r="C2071" t="str">
            <v>50A</v>
          </cell>
          <cell r="D2071" t="str">
            <v>조</v>
          </cell>
          <cell r="E2071">
            <v>1183</v>
          </cell>
          <cell r="F2071" t="str">
            <v>P79</v>
          </cell>
          <cell r="G2071"/>
          <cell r="H2071"/>
          <cell r="I2071"/>
          <cell r="J2071"/>
          <cell r="K2071">
            <v>1183</v>
          </cell>
        </row>
        <row r="2072">
          <cell r="A2072" t="str">
            <v>U020</v>
          </cell>
          <cell r="B2072" t="str">
            <v xml:space="preserve"> U볼트너트</v>
          </cell>
          <cell r="C2072" t="str">
            <v>125A</v>
          </cell>
          <cell r="D2072" t="str">
            <v>조</v>
          </cell>
          <cell r="E2072">
            <v>1935</v>
          </cell>
          <cell r="F2072" t="str">
            <v>P79</v>
          </cell>
          <cell r="G2072"/>
          <cell r="H2072"/>
          <cell r="I2072"/>
          <cell r="J2072"/>
          <cell r="K2072">
            <v>1935</v>
          </cell>
        </row>
        <row r="2073">
          <cell r="A2073" t="str">
            <v>U021</v>
          </cell>
          <cell r="B2073" t="str">
            <v>셋트앙카볼트</v>
          </cell>
          <cell r="C2073" t="str">
            <v>3/8"</v>
          </cell>
          <cell r="D2073" t="str">
            <v>개</v>
          </cell>
          <cell r="E2073">
            <v>340</v>
          </cell>
          <cell r="F2073" t="str">
            <v>P77</v>
          </cell>
          <cell r="G2073"/>
          <cell r="H2073"/>
          <cell r="I2073"/>
          <cell r="J2073"/>
          <cell r="K2073">
            <v>340</v>
          </cell>
        </row>
        <row r="2076">
          <cell r="B2076" t="str">
            <v>파이프 행거류</v>
          </cell>
          <cell r="C2076" t="str">
            <v>2007년07월</v>
          </cell>
          <cell r="D2076"/>
          <cell r="E2076" t="str">
            <v>KSB - 1527</v>
          </cell>
        </row>
        <row r="2077">
          <cell r="A2077" t="str">
            <v>파이프행거01</v>
          </cell>
          <cell r="B2077" t="str">
            <v>파이프 행거</v>
          </cell>
          <cell r="C2077" t="str">
            <v>15A</v>
          </cell>
          <cell r="D2077" t="str">
            <v>개</v>
          </cell>
          <cell r="E2077">
            <v>390</v>
          </cell>
          <cell r="F2077" t="str">
            <v>P556</v>
          </cell>
          <cell r="G2077">
            <v>300</v>
          </cell>
          <cell r="H2077" t="str">
            <v>P574</v>
          </cell>
          <cell r="I2077"/>
          <cell r="J2077"/>
          <cell r="K2077">
            <v>300</v>
          </cell>
        </row>
        <row r="2078">
          <cell r="A2078" t="str">
            <v>파이프행거02</v>
          </cell>
          <cell r="B2078" t="str">
            <v>파이프 행거</v>
          </cell>
          <cell r="C2078" t="str">
            <v>20A</v>
          </cell>
          <cell r="D2078" t="str">
            <v>개</v>
          </cell>
          <cell r="E2078">
            <v>420</v>
          </cell>
          <cell r="F2078" t="str">
            <v>P556</v>
          </cell>
          <cell r="G2078">
            <v>320</v>
          </cell>
          <cell r="H2078" t="str">
            <v>P574</v>
          </cell>
          <cell r="I2078"/>
          <cell r="J2078"/>
          <cell r="K2078">
            <v>320</v>
          </cell>
        </row>
        <row r="2079">
          <cell r="A2079" t="str">
            <v>파이프행거03</v>
          </cell>
          <cell r="B2079" t="str">
            <v>파이프 행거</v>
          </cell>
          <cell r="C2079" t="str">
            <v>25A</v>
          </cell>
          <cell r="D2079" t="str">
            <v>개</v>
          </cell>
          <cell r="E2079">
            <v>470</v>
          </cell>
          <cell r="F2079" t="str">
            <v>P556</v>
          </cell>
          <cell r="G2079">
            <v>360</v>
          </cell>
          <cell r="H2079" t="str">
            <v>P574</v>
          </cell>
          <cell r="I2079"/>
          <cell r="J2079"/>
          <cell r="K2079">
            <v>360</v>
          </cell>
        </row>
        <row r="2080">
          <cell r="A2080" t="str">
            <v>파이프행거04</v>
          </cell>
          <cell r="B2080" t="str">
            <v>파이프 행거</v>
          </cell>
          <cell r="C2080" t="str">
            <v>32A</v>
          </cell>
          <cell r="D2080" t="str">
            <v>개</v>
          </cell>
          <cell r="E2080">
            <v>520</v>
          </cell>
          <cell r="F2080" t="str">
            <v>P556</v>
          </cell>
          <cell r="G2080">
            <v>400</v>
          </cell>
          <cell r="H2080" t="str">
            <v>P574</v>
          </cell>
          <cell r="I2080"/>
          <cell r="J2080"/>
          <cell r="K2080">
            <v>400</v>
          </cell>
        </row>
        <row r="2081">
          <cell r="A2081" t="str">
            <v>파이프행거05</v>
          </cell>
          <cell r="B2081" t="str">
            <v>파이프 행거</v>
          </cell>
          <cell r="C2081" t="str">
            <v>40A</v>
          </cell>
          <cell r="D2081" t="str">
            <v>개</v>
          </cell>
          <cell r="E2081">
            <v>570</v>
          </cell>
          <cell r="F2081" t="str">
            <v>P556</v>
          </cell>
          <cell r="G2081">
            <v>440</v>
          </cell>
          <cell r="H2081" t="str">
            <v>P574</v>
          </cell>
          <cell r="I2081"/>
          <cell r="J2081"/>
          <cell r="K2081">
            <v>440</v>
          </cell>
        </row>
        <row r="2082">
          <cell r="A2082" t="str">
            <v>파이프행거06</v>
          </cell>
          <cell r="B2082" t="str">
            <v>파이프 행거</v>
          </cell>
          <cell r="C2082" t="str">
            <v>50A</v>
          </cell>
          <cell r="D2082" t="str">
            <v>개</v>
          </cell>
          <cell r="E2082">
            <v>780</v>
          </cell>
          <cell r="F2082" t="str">
            <v>P556</v>
          </cell>
          <cell r="G2082">
            <v>600</v>
          </cell>
          <cell r="H2082" t="str">
            <v>P574</v>
          </cell>
          <cell r="I2082"/>
          <cell r="J2082"/>
          <cell r="K2082">
            <v>600</v>
          </cell>
        </row>
        <row r="2083">
          <cell r="A2083" t="str">
            <v>파이프행거07</v>
          </cell>
          <cell r="B2083" t="str">
            <v>파이프 행거</v>
          </cell>
          <cell r="C2083" t="str">
            <v>65A</v>
          </cell>
          <cell r="D2083" t="str">
            <v>개</v>
          </cell>
          <cell r="E2083">
            <v>940</v>
          </cell>
          <cell r="F2083" t="str">
            <v>P556</v>
          </cell>
          <cell r="G2083">
            <v>720</v>
          </cell>
          <cell r="H2083" t="str">
            <v>P574</v>
          </cell>
          <cell r="I2083"/>
          <cell r="J2083"/>
          <cell r="K2083">
            <v>720</v>
          </cell>
        </row>
        <row r="2084">
          <cell r="A2084" t="str">
            <v>파이프행거08</v>
          </cell>
          <cell r="B2084" t="str">
            <v>파이프 행거</v>
          </cell>
          <cell r="C2084" t="str">
            <v>80A</v>
          </cell>
          <cell r="D2084" t="str">
            <v>개</v>
          </cell>
          <cell r="E2084">
            <v>1170</v>
          </cell>
          <cell r="F2084" t="str">
            <v>P556</v>
          </cell>
          <cell r="G2084">
            <v>900</v>
          </cell>
          <cell r="H2084" t="str">
            <v>P574</v>
          </cell>
          <cell r="I2084"/>
          <cell r="J2084"/>
          <cell r="K2084">
            <v>900</v>
          </cell>
        </row>
        <row r="2085">
          <cell r="A2085" t="str">
            <v>파이프행거09</v>
          </cell>
          <cell r="B2085" t="str">
            <v>파이프 행거</v>
          </cell>
          <cell r="C2085" t="str">
            <v>100A</v>
          </cell>
          <cell r="D2085" t="str">
            <v>개</v>
          </cell>
          <cell r="E2085">
            <v>1560</v>
          </cell>
          <cell r="F2085" t="str">
            <v>P556</v>
          </cell>
          <cell r="G2085">
            <v>1200</v>
          </cell>
          <cell r="H2085" t="str">
            <v>P574</v>
          </cell>
          <cell r="I2085"/>
          <cell r="J2085"/>
          <cell r="K2085">
            <v>1200</v>
          </cell>
        </row>
        <row r="2086">
          <cell r="A2086" t="str">
            <v>파이프행거10</v>
          </cell>
          <cell r="B2086" t="str">
            <v>파이프 행거</v>
          </cell>
          <cell r="C2086" t="str">
            <v>125A</v>
          </cell>
          <cell r="D2086" t="str">
            <v>개</v>
          </cell>
          <cell r="E2086">
            <v>1950</v>
          </cell>
          <cell r="F2086" t="str">
            <v>P556</v>
          </cell>
          <cell r="G2086">
            <v>1500</v>
          </cell>
          <cell r="H2086" t="str">
            <v>P574</v>
          </cell>
          <cell r="I2086"/>
          <cell r="J2086"/>
          <cell r="K2086">
            <v>1500</v>
          </cell>
        </row>
        <row r="2087">
          <cell r="A2087" t="str">
            <v>파이프행거11</v>
          </cell>
          <cell r="B2087" t="str">
            <v>파이프 행거</v>
          </cell>
          <cell r="C2087" t="str">
            <v>150A</v>
          </cell>
          <cell r="D2087" t="str">
            <v>개</v>
          </cell>
          <cell r="E2087">
            <v>3900</v>
          </cell>
          <cell r="F2087" t="str">
            <v>P556</v>
          </cell>
          <cell r="G2087">
            <v>3000</v>
          </cell>
          <cell r="H2087" t="str">
            <v>P574</v>
          </cell>
          <cell r="I2087"/>
          <cell r="J2087"/>
          <cell r="K2087">
            <v>3000</v>
          </cell>
        </row>
        <row r="2088">
          <cell r="A2088" t="str">
            <v>파이프행거12</v>
          </cell>
          <cell r="B2088" t="str">
            <v>파이프 행거</v>
          </cell>
          <cell r="C2088" t="str">
            <v>200A</v>
          </cell>
          <cell r="D2088" t="str">
            <v>개</v>
          </cell>
          <cell r="E2088">
            <v>4680</v>
          </cell>
          <cell r="F2088" t="str">
            <v>P556</v>
          </cell>
          <cell r="G2088">
            <v>3600</v>
          </cell>
          <cell r="H2088" t="str">
            <v>P574</v>
          </cell>
          <cell r="I2088"/>
          <cell r="J2088"/>
          <cell r="K2088">
            <v>3600</v>
          </cell>
        </row>
        <row r="2089">
          <cell r="A2089" t="str">
            <v>파이프행거13</v>
          </cell>
          <cell r="B2089" t="str">
            <v>파이프 행거</v>
          </cell>
          <cell r="C2089" t="str">
            <v>250A</v>
          </cell>
          <cell r="D2089" t="str">
            <v>개</v>
          </cell>
          <cell r="E2089">
            <v>7800</v>
          </cell>
          <cell r="F2089" t="str">
            <v>P556</v>
          </cell>
          <cell r="G2089">
            <v>6000</v>
          </cell>
          <cell r="H2089" t="str">
            <v>P574</v>
          </cell>
          <cell r="I2089"/>
          <cell r="J2089"/>
          <cell r="K2089">
            <v>6000</v>
          </cell>
        </row>
        <row r="2090">
          <cell r="A2090" t="str">
            <v>파이프행거14</v>
          </cell>
          <cell r="B2090" t="str">
            <v>파이프 행거</v>
          </cell>
          <cell r="C2090" t="str">
            <v>300A</v>
          </cell>
          <cell r="D2090" t="str">
            <v>개</v>
          </cell>
          <cell r="E2090">
            <v>17550</v>
          </cell>
          <cell r="F2090" t="str">
            <v>P556</v>
          </cell>
          <cell r="G2090">
            <v>9000</v>
          </cell>
          <cell r="H2090" t="str">
            <v>P574</v>
          </cell>
          <cell r="I2090"/>
          <cell r="J2090"/>
          <cell r="K2090">
            <v>9000</v>
          </cell>
        </row>
        <row r="2091">
          <cell r="A2091" t="str">
            <v>파이프행거15</v>
          </cell>
          <cell r="B2091" t="str">
            <v>파이프 행거</v>
          </cell>
          <cell r="C2091" t="str">
            <v>350A</v>
          </cell>
          <cell r="D2091" t="str">
            <v>개</v>
          </cell>
          <cell r="E2091">
            <v>29250</v>
          </cell>
          <cell r="F2091" t="str">
            <v>P556</v>
          </cell>
          <cell r="G2091">
            <v>15000</v>
          </cell>
          <cell r="H2091" t="str">
            <v>P574</v>
          </cell>
          <cell r="I2091"/>
          <cell r="J2091"/>
          <cell r="K2091">
            <v>15000</v>
          </cell>
        </row>
        <row r="2092">
          <cell r="A2092" t="str">
            <v>파이프행거16</v>
          </cell>
          <cell r="B2092" t="str">
            <v>파이프 행거</v>
          </cell>
          <cell r="C2092" t="str">
            <v>400A</v>
          </cell>
          <cell r="D2092" t="str">
            <v>개</v>
          </cell>
          <cell r="E2092">
            <v>40950</v>
          </cell>
          <cell r="F2092" t="str">
            <v>P556</v>
          </cell>
          <cell r="G2092">
            <v>21000</v>
          </cell>
          <cell r="H2092" t="str">
            <v>P574</v>
          </cell>
          <cell r="I2092"/>
          <cell r="J2092"/>
          <cell r="K2092">
            <v>21000</v>
          </cell>
        </row>
        <row r="2093">
          <cell r="K2093">
            <v>0</v>
          </cell>
        </row>
        <row r="2094">
          <cell r="K2094">
            <v>0</v>
          </cell>
        </row>
        <row r="2095">
          <cell r="B2095" t="str">
            <v>절연행거류(EPDM)</v>
          </cell>
          <cell r="C2095" t="str">
            <v>2007년07월</v>
          </cell>
          <cell r="D2095"/>
          <cell r="E2095" t="str">
            <v>KSB - 1527</v>
          </cell>
        </row>
        <row r="2096">
          <cell r="A2096" t="str">
            <v>절연행거01</v>
          </cell>
          <cell r="B2096" t="str">
            <v>절연행거</v>
          </cell>
          <cell r="C2096" t="str">
            <v>15A</v>
          </cell>
          <cell r="D2096" t="str">
            <v>개</v>
          </cell>
          <cell r="E2096">
            <v>580</v>
          </cell>
          <cell r="F2096" t="str">
            <v>P556</v>
          </cell>
          <cell r="G2096">
            <v>600</v>
          </cell>
          <cell r="H2096" t="str">
            <v>P574</v>
          </cell>
          <cell r="I2096"/>
          <cell r="J2096"/>
          <cell r="K2096">
            <v>580</v>
          </cell>
        </row>
        <row r="2097">
          <cell r="A2097" t="str">
            <v>절연행거02</v>
          </cell>
          <cell r="B2097" t="str">
            <v>절연행거</v>
          </cell>
          <cell r="C2097" t="str">
            <v>20A</v>
          </cell>
          <cell r="D2097" t="str">
            <v>개</v>
          </cell>
          <cell r="E2097">
            <v>630</v>
          </cell>
          <cell r="F2097" t="str">
            <v>P556</v>
          </cell>
          <cell r="G2097">
            <v>660</v>
          </cell>
          <cell r="H2097" t="str">
            <v>P574</v>
          </cell>
          <cell r="I2097"/>
          <cell r="J2097"/>
          <cell r="K2097">
            <v>630</v>
          </cell>
        </row>
        <row r="2098">
          <cell r="A2098" t="str">
            <v>절연행거03</v>
          </cell>
          <cell r="B2098" t="str">
            <v>절연행거</v>
          </cell>
          <cell r="C2098" t="str">
            <v>25A</v>
          </cell>
          <cell r="D2098" t="str">
            <v>개</v>
          </cell>
          <cell r="E2098">
            <v>700</v>
          </cell>
          <cell r="F2098" t="str">
            <v>P556</v>
          </cell>
          <cell r="G2098">
            <v>720</v>
          </cell>
          <cell r="H2098" t="str">
            <v>P574</v>
          </cell>
          <cell r="I2098"/>
          <cell r="J2098"/>
          <cell r="K2098">
            <v>700</v>
          </cell>
        </row>
        <row r="2099">
          <cell r="A2099" t="str">
            <v>절연행거04</v>
          </cell>
          <cell r="B2099" t="str">
            <v>절연행거</v>
          </cell>
          <cell r="C2099" t="str">
            <v>32A</v>
          </cell>
          <cell r="D2099" t="str">
            <v>개</v>
          </cell>
          <cell r="E2099">
            <v>780</v>
          </cell>
          <cell r="F2099" t="str">
            <v>P556</v>
          </cell>
          <cell r="G2099">
            <v>840</v>
          </cell>
          <cell r="H2099" t="str">
            <v>P574</v>
          </cell>
          <cell r="I2099"/>
          <cell r="J2099"/>
          <cell r="K2099">
            <v>780</v>
          </cell>
        </row>
        <row r="2100">
          <cell r="A2100" t="str">
            <v>절연행거05</v>
          </cell>
          <cell r="B2100" t="str">
            <v>절연행거</v>
          </cell>
          <cell r="C2100" t="str">
            <v>40A</v>
          </cell>
          <cell r="D2100" t="str">
            <v>개</v>
          </cell>
          <cell r="E2100">
            <v>860</v>
          </cell>
          <cell r="F2100" t="str">
            <v>P556</v>
          </cell>
          <cell r="G2100">
            <v>900</v>
          </cell>
          <cell r="H2100" t="str">
            <v>P574</v>
          </cell>
          <cell r="I2100"/>
          <cell r="J2100"/>
          <cell r="K2100">
            <v>860</v>
          </cell>
        </row>
        <row r="2101">
          <cell r="A2101" t="str">
            <v>절연행거06</v>
          </cell>
          <cell r="B2101" t="str">
            <v>절연행거</v>
          </cell>
          <cell r="C2101" t="str">
            <v>50A</v>
          </cell>
          <cell r="D2101" t="str">
            <v>개</v>
          </cell>
          <cell r="E2101">
            <v>1170</v>
          </cell>
          <cell r="F2101" t="str">
            <v>P556</v>
          </cell>
          <cell r="G2101">
            <v>1200</v>
          </cell>
          <cell r="H2101" t="str">
            <v>P574</v>
          </cell>
          <cell r="I2101"/>
          <cell r="J2101"/>
          <cell r="K2101">
            <v>1170</v>
          </cell>
        </row>
        <row r="2102">
          <cell r="A2102" t="str">
            <v>절연행거07</v>
          </cell>
          <cell r="B2102" t="str">
            <v>절연행거</v>
          </cell>
          <cell r="C2102" t="str">
            <v>65A</v>
          </cell>
          <cell r="D2102" t="str">
            <v>개</v>
          </cell>
          <cell r="E2102">
            <v>1410</v>
          </cell>
          <cell r="F2102" t="str">
            <v>P556</v>
          </cell>
          <cell r="G2102">
            <v>1440</v>
          </cell>
          <cell r="H2102" t="str">
            <v>P574</v>
          </cell>
          <cell r="I2102"/>
          <cell r="J2102"/>
          <cell r="K2102">
            <v>1410</v>
          </cell>
        </row>
        <row r="2103">
          <cell r="A2103" t="str">
            <v>절연행거08</v>
          </cell>
          <cell r="B2103" t="str">
            <v>절연행거</v>
          </cell>
          <cell r="C2103" t="str">
            <v>80A</v>
          </cell>
          <cell r="D2103" t="str">
            <v>개</v>
          </cell>
          <cell r="E2103">
            <v>1780</v>
          </cell>
          <cell r="F2103" t="str">
            <v>P556</v>
          </cell>
          <cell r="G2103">
            <v>2160</v>
          </cell>
          <cell r="H2103" t="str">
            <v>P574</v>
          </cell>
          <cell r="I2103"/>
          <cell r="J2103"/>
          <cell r="K2103">
            <v>1780</v>
          </cell>
        </row>
        <row r="2104">
          <cell r="A2104" t="str">
            <v>절연행거09</v>
          </cell>
          <cell r="B2104" t="str">
            <v>절연행거</v>
          </cell>
          <cell r="C2104" t="str">
            <v>100A</v>
          </cell>
          <cell r="D2104" t="str">
            <v>개</v>
          </cell>
          <cell r="E2104">
            <v>2340</v>
          </cell>
          <cell r="F2104" t="str">
            <v>P556</v>
          </cell>
          <cell r="G2104">
            <v>2580</v>
          </cell>
          <cell r="H2104" t="str">
            <v>P574</v>
          </cell>
          <cell r="I2104"/>
          <cell r="J2104"/>
          <cell r="K2104">
            <v>2340</v>
          </cell>
        </row>
        <row r="2105">
          <cell r="A2105" t="str">
            <v>절연행거10</v>
          </cell>
          <cell r="B2105" t="str">
            <v>절연행거</v>
          </cell>
          <cell r="C2105" t="str">
            <v>125A</v>
          </cell>
          <cell r="D2105" t="str">
            <v>개</v>
          </cell>
          <cell r="E2105">
            <v>2930</v>
          </cell>
          <cell r="F2105" t="str">
            <v>P556</v>
          </cell>
          <cell r="G2105">
            <v>3000</v>
          </cell>
          <cell r="H2105" t="str">
            <v>P574</v>
          </cell>
          <cell r="I2105"/>
          <cell r="J2105"/>
          <cell r="K2105">
            <v>2930</v>
          </cell>
        </row>
        <row r="2106">
          <cell r="A2106" t="str">
            <v>절연행거11</v>
          </cell>
          <cell r="B2106" t="str">
            <v>절연행거</v>
          </cell>
          <cell r="C2106" t="str">
            <v>150A</v>
          </cell>
          <cell r="D2106" t="str">
            <v>개</v>
          </cell>
          <cell r="E2106">
            <v>5850</v>
          </cell>
          <cell r="F2106" t="str">
            <v>P556</v>
          </cell>
          <cell r="G2106">
            <v>4800</v>
          </cell>
          <cell r="H2106" t="str">
            <v>P574</v>
          </cell>
          <cell r="I2106"/>
          <cell r="J2106"/>
          <cell r="K2106">
            <v>4800</v>
          </cell>
        </row>
        <row r="2107">
          <cell r="A2107" t="str">
            <v>절연행거12</v>
          </cell>
          <cell r="B2107" t="str">
            <v>절연행거</v>
          </cell>
          <cell r="C2107" t="str">
            <v>200A</v>
          </cell>
          <cell r="D2107" t="str">
            <v>개</v>
          </cell>
          <cell r="E2107">
            <v>7020</v>
          </cell>
          <cell r="F2107" t="str">
            <v>P556</v>
          </cell>
          <cell r="G2107">
            <v>6000</v>
          </cell>
          <cell r="H2107" t="str">
            <v>P574</v>
          </cell>
          <cell r="I2107"/>
          <cell r="J2107"/>
          <cell r="K2107">
            <v>6000</v>
          </cell>
        </row>
        <row r="2108">
          <cell r="A2108" t="str">
            <v>절연행거13</v>
          </cell>
          <cell r="B2108" t="str">
            <v>절연행거</v>
          </cell>
          <cell r="C2108" t="str">
            <v>250A</v>
          </cell>
          <cell r="D2108" t="str">
            <v>개</v>
          </cell>
          <cell r="E2108">
            <v>11700</v>
          </cell>
          <cell r="F2108" t="str">
            <v>P556</v>
          </cell>
          <cell r="G2108">
            <v>9600</v>
          </cell>
          <cell r="H2108" t="str">
            <v>P574</v>
          </cell>
          <cell r="I2108"/>
          <cell r="J2108"/>
          <cell r="K2108">
            <v>9600</v>
          </cell>
        </row>
        <row r="2109">
          <cell r="A2109" t="str">
            <v>절연행거14</v>
          </cell>
          <cell r="B2109" t="str">
            <v>절연행거</v>
          </cell>
          <cell r="C2109" t="str">
            <v>300A</v>
          </cell>
          <cell r="D2109" t="str">
            <v>개</v>
          </cell>
          <cell r="E2109">
            <v>26330</v>
          </cell>
          <cell r="F2109" t="str">
            <v>P556</v>
          </cell>
          <cell r="G2109">
            <v>13200</v>
          </cell>
          <cell r="H2109" t="str">
            <v>P574</v>
          </cell>
          <cell r="I2109"/>
          <cell r="J2109"/>
          <cell r="K2109">
            <v>13200</v>
          </cell>
        </row>
        <row r="2110">
          <cell r="A2110" t="str">
            <v>절연행거15</v>
          </cell>
          <cell r="B2110" t="str">
            <v>절연행거</v>
          </cell>
          <cell r="C2110" t="str">
            <v>350A</v>
          </cell>
          <cell r="D2110" t="str">
            <v>개</v>
          </cell>
          <cell r="E2110">
            <v>43870</v>
          </cell>
          <cell r="F2110" t="str">
            <v>P556</v>
          </cell>
          <cell r="G2110">
            <v>18000</v>
          </cell>
          <cell r="H2110" t="str">
            <v>P574</v>
          </cell>
          <cell r="I2110"/>
          <cell r="J2110"/>
          <cell r="K2110">
            <v>18000</v>
          </cell>
        </row>
        <row r="2111">
          <cell r="A2111" t="str">
            <v>절연행거16</v>
          </cell>
          <cell r="B2111" t="str">
            <v>절연행거</v>
          </cell>
          <cell r="C2111" t="str">
            <v>400A</v>
          </cell>
          <cell r="D2111" t="str">
            <v>개</v>
          </cell>
          <cell r="E2111">
            <v>61420</v>
          </cell>
          <cell r="F2111" t="str">
            <v>P556</v>
          </cell>
          <cell r="G2111">
            <v>27000</v>
          </cell>
          <cell r="H2111" t="str">
            <v>P574</v>
          </cell>
          <cell r="I2111"/>
          <cell r="J2111"/>
          <cell r="K2111">
            <v>27000</v>
          </cell>
        </row>
        <row r="2112">
          <cell r="K2112">
            <v>0</v>
          </cell>
        </row>
        <row r="2113">
          <cell r="K2113">
            <v>0</v>
          </cell>
        </row>
        <row r="2114">
          <cell r="K2114">
            <v>0</v>
          </cell>
        </row>
        <row r="2115">
          <cell r="B2115" t="str">
            <v>동관가이드슈</v>
          </cell>
          <cell r="C2115" t="str">
            <v>2004년10월</v>
          </cell>
          <cell r="D2115"/>
          <cell r="E2115" t="str">
            <v>KSB - 1527</v>
          </cell>
        </row>
        <row r="2116">
          <cell r="A2116" t="str">
            <v>동가이드슈01</v>
          </cell>
          <cell r="B2116" t="str">
            <v>동관가이드슈</v>
          </cell>
          <cell r="C2116" t="str">
            <v>15A</v>
          </cell>
          <cell r="D2116" t="str">
            <v>개</v>
          </cell>
          <cell r="E2116">
            <v>7360</v>
          </cell>
          <cell r="F2116" t="str">
            <v>P589</v>
          </cell>
          <cell r="G2116"/>
          <cell r="H2116"/>
          <cell r="I2116"/>
          <cell r="J2116"/>
          <cell r="K2116">
            <v>7360</v>
          </cell>
        </row>
        <row r="2117">
          <cell r="A2117" t="str">
            <v>동가이드슈02</v>
          </cell>
          <cell r="B2117" t="str">
            <v>동관가이드슈</v>
          </cell>
          <cell r="C2117" t="str">
            <v>20A</v>
          </cell>
          <cell r="D2117" t="str">
            <v>개</v>
          </cell>
          <cell r="E2117">
            <v>7360</v>
          </cell>
          <cell r="F2117" t="str">
            <v>P589</v>
          </cell>
          <cell r="G2117"/>
          <cell r="H2117"/>
          <cell r="I2117"/>
          <cell r="J2117"/>
          <cell r="K2117">
            <v>7360</v>
          </cell>
        </row>
        <row r="2118">
          <cell r="A2118" t="str">
            <v>동가이드슈03</v>
          </cell>
          <cell r="B2118" t="str">
            <v>동관가이드슈</v>
          </cell>
          <cell r="C2118" t="str">
            <v>25A</v>
          </cell>
          <cell r="D2118" t="str">
            <v>개</v>
          </cell>
          <cell r="E2118">
            <v>7910</v>
          </cell>
          <cell r="F2118" t="str">
            <v>P589</v>
          </cell>
          <cell r="G2118"/>
          <cell r="H2118"/>
          <cell r="I2118"/>
          <cell r="J2118"/>
          <cell r="K2118">
            <v>7910</v>
          </cell>
        </row>
        <row r="2119">
          <cell r="A2119" t="str">
            <v>동가이드슈04</v>
          </cell>
          <cell r="B2119" t="str">
            <v>동관가이드슈</v>
          </cell>
          <cell r="C2119" t="str">
            <v>32A</v>
          </cell>
          <cell r="D2119" t="str">
            <v>개</v>
          </cell>
          <cell r="E2119">
            <v>8580</v>
          </cell>
          <cell r="F2119" t="str">
            <v>P589</v>
          </cell>
          <cell r="G2119"/>
          <cell r="H2119"/>
          <cell r="I2119"/>
          <cell r="J2119"/>
          <cell r="K2119">
            <v>8580</v>
          </cell>
        </row>
        <row r="2120">
          <cell r="A2120" t="str">
            <v>동가이드슈05</v>
          </cell>
          <cell r="B2120" t="str">
            <v>동관가이드슈</v>
          </cell>
          <cell r="C2120" t="str">
            <v>40A</v>
          </cell>
          <cell r="D2120" t="str">
            <v>개</v>
          </cell>
          <cell r="E2120">
            <v>8690</v>
          </cell>
          <cell r="F2120" t="str">
            <v>P589</v>
          </cell>
          <cell r="G2120"/>
          <cell r="H2120"/>
          <cell r="I2120"/>
          <cell r="J2120"/>
          <cell r="K2120">
            <v>8690</v>
          </cell>
        </row>
        <row r="2121">
          <cell r="A2121" t="str">
            <v>동가이드슈06</v>
          </cell>
          <cell r="B2121" t="str">
            <v>동관가이드슈</v>
          </cell>
          <cell r="C2121" t="str">
            <v>50A</v>
          </cell>
          <cell r="D2121" t="str">
            <v>개</v>
          </cell>
          <cell r="E2121">
            <v>10140</v>
          </cell>
          <cell r="F2121" t="str">
            <v>P589</v>
          </cell>
          <cell r="G2121"/>
          <cell r="H2121"/>
          <cell r="I2121"/>
          <cell r="J2121"/>
          <cell r="K2121">
            <v>10140</v>
          </cell>
        </row>
        <row r="2122">
          <cell r="A2122" t="str">
            <v>동가이드슈07</v>
          </cell>
          <cell r="B2122" t="str">
            <v>동관가이드슈</v>
          </cell>
          <cell r="C2122" t="str">
            <v>65A</v>
          </cell>
          <cell r="D2122" t="str">
            <v>개</v>
          </cell>
          <cell r="E2122">
            <v>10900</v>
          </cell>
          <cell r="F2122" t="str">
            <v>P589</v>
          </cell>
          <cell r="G2122"/>
          <cell r="H2122"/>
          <cell r="I2122"/>
          <cell r="J2122"/>
          <cell r="K2122">
            <v>10900</v>
          </cell>
        </row>
        <row r="2123">
          <cell r="A2123" t="str">
            <v>동가이드슈08</v>
          </cell>
          <cell r="B2123" t="str">
            <v>동관가이드슈</v>
          </cell>
          <cell r="C2123" t="str">
            <v>80A</v>
          </cell>
          <cell r="D2123" t="str">
            <v>개</v>
          </cell>
          <cell r="E2123">
            <v>12350</v>
          </cell>
          <cell r="F2123" t="str">
            <v>P589</v>
          </cell>
          <cell r="G2123"/>
          <cell r="H2123"/>
          <cell r="I2123"/>
          <cell r="J2123"/>
          <cell r="K2123">
            <v>12350</v>
          </cell>
        </row>
        <row r="2124">
          <cell r="A2124" t="str">
            <v>동가이드슈09</v>
          </cell>
          <cell r="B2124" t="str">
            <v>동관가이드슈</v>
          </cell>
          <cell r="C2124" t="str">
            <v>100A</v>
          </cell>
          <cell r="D2124" t="str">
            <v>개</v>
          </cell>
          <cell r="E2124">
            <v>15240</v>
          </cell>
          <cell r="F2124" t="str">
            <v>P589</v>
          </cell>
          <cell r="G2124"/>
          <cell r="H2124"/>
          <cell r="I2124"/>
          <cell r="J2124"/>
          <cell r="K2124">
            <v>15240</v>
          </cell>
        </row>
        <row r="2125">
          <cell r="A2125" t="str">
            <v>동가이드슈10</v>
          </cell>
          <cell r="B2125" t="str">
            <v>동관가이드슈</v>
          </cell>
          <cell r="C2125" t="str">
            <v>125A</v>
          </cell>
          <cell r="D2125" t="str">
            <v>개</v>
          </cell>
          <cell r="E2125">
            <v>16460</v>
          </cell>
          <cell r="F2125" t="str">
            <v>P589</v>
          </cell>
          <cell r="G2125"/>
          <cell r="H2125"/>
          <cell r="I2125"/>
          <cell r="J2125"/>
          <cell r="K2125">
            <v>16460</v>
          </cell>
        </row>
        <row r="2126">
          <cell r="A2126" t="str">
            <v>동가이드슈11</v>
          </cell>
          <cell r="B2126" t="str">
            <v>동관가이드슈</v>
          </cell>
          <cell r="C2126" t="str">
            <v>150A</v>
          </cell>
          <cell r="D2126" t="str">
            <v>개</v>
          </cell>
          <cell r="E2126">
            <v>19460</v>
          </cell>
          <cell r="F2126" t="str">
            <v>P589</v>
          </cell>
          <cell r="G2126"/>
          <cell r="H2126"/>
          <cell r="I2126"/>
          <cell r="J2126"/>
          <cell r="K2126">
            <v>19460</v>
          </cell>
        </row>
        <row r="2127">
          <cell r="A2127" t="str">
            <v>동가이드슈12</v>
          </cell>
          <cell r="B2127" t="str">
            <v>동관가이드슈</v>
          </cell>
          <cell r="C2127" t="str">
            <v>200A</v>
          </cell>
          <cell r="D2127" t="str">
            <v>개</v>
          </cell>
          <cell r="E2127">
            <v>22000</v>
          </cell>
          <cell r="F2127" t="str">
            <v>P589</v>
          </cell>
          <cell r="G2127"/>
          <cell r="H2127"/>
          <cell r="I2127"/>
          <cell r="J2127"/>
          <cell r="K2127">
            <v>22000</v>
          </cell>
        </row>
        <row r="2128">
          <cell r="K2128">
            <v>0</v>
          </cell>
        </row>
        <row r="2129">
          <cell r="K2129">
            <v>0</v>
          </cell>
        </row>
        <row r="2130">
          <cell r="B2130" t="str">
            <v>동관앙카슈</v>
          </cell>
          <cell r="C2130" t="str">
            <v>2004년10월</v>
          </cell>
          <cell r="D2130"/>
          <cell r="E2130" t="str">
            <v>KSB - 1527</v>
          </cell>
        </row>
        <row r="2131">
          <cell r="A2131" t="str">
            <v>동앙카슈01</v>
          </cell>
          <cell r="B2131" t="str">
            <v>동관앙카슈</v>
          </cell>
          <cell r="C2131" t="str">
            <v>15A</v>
          </cell>
          <cell r="D2131" t="str">
            <v>개</v>
          </cell>
          <cell r="E2131">
            <v>15560</v>
          </cell>
          <cell r="F2131" t="str">
            <v>P589</v>
          </cell>
          <cell r="G2131"/>
          <cell r="H2131"/>
          <cell r="I2131"/>
          <cell r="J2131"/>
          <cell r="K2131">
            <v>15560</v>
          </cell>
        </row>
        <row r="2132">
          <cell r="A2132" t="str">
            <v>동앙카슈02</v>
          </cell>
          <cell r="B2132" t="str">
            <v>동관앙카슈</v>
          </cell>
          <cell r="C2132" t="str">
            <v>20A</v>
          </cell>
          <cell r="D2132" t="str">
            <v>개</v>
          </cell>
          <cell r="E2132">
            <v>16220</v>
          </cell>
          <cell r="F2132" t="str">
            <v>P589</v>
          </cell>
          <cell r="G2132"/>
          <cell r="H2132"/>
          <cell r="I2132"/>
          <cell r="J2132"/>
          <cell r="K2132">
            <v>16220</v>
          </cell>
        </row>
        <row r="2133">
          <cell r="A2133" t="str">
            <v>동앙카슈03</v>
          </cell>
          <cell r="B2133" t="str">
            <v>동관앙카슈</v>
          </cell>
          <cell r="C2133" t="str">
            <v>25A</v>
          </cell>
          <cell r="D2133" t="str">
            <v>개</v>
          </cell>
          <cell r="E2133">
            <v>17340</v>
          </cell>
          <cell r="F2133" t="str">
            <v>P589</v>
          </cell>
          <cell r="G2133"/>
          <cell r="H2133"/>
          <cell r="I2133"/>
          <cell r="J2133"/>
          <cell r="K2133">
            <v>17340</v>
          </cell>
        </row>
        <row r="2134">
          <cell r="A2134" t="str">
            <v>동앙카슈04</v>
          </cell>
          <cell r="B2134" t="str">
            <v>동관앙카슈</v>
          </cell>
          <cell r="C2134" t="str">
            <v>32A</v>
          </cell>
          <cell r="D2134" t="str">
            <v>개</v>
          </cell>
          <cell r="E2134">
            <v>17780</v>
          </cell>
          <cell r="F2134" t="str">
            <v>P589</v>
          </cell>
          <cell r="G2134"/>
          <cell r="H2134"/>
          <cell r="I2134"/>
          <cell r="J2134"/>
          <cell r="K2134">
            <v>17780</v>
          </cell>
        </row>
        <row r="2135">
          <cell r="A2135" t="str">
            <v>동앙카슈05</v>
          </cell>
          <cell r="B2135" t="str">
            <v>동관앙카슈</v>
          </cell>
          <cell r="C2135" t="str">
            <v>40A</v>
          </cell>
          <cell r="D2135" t="str">
            <v>개</v>
          </cell>
          <cell r="E2135">
            <v>18670</v>
          </cell>
          <cell r="F2135" t="str">
            <v>P589</v>
          </cell>
          <cell r="G2135"/>
          <cell r="H2135"/>
          <cell r="I2135"/>
          <cell r="J2135"/>
          <cell r="K2135">
            <v>18670</v>
          </cell>
        </row>
        <row r="2136">
          <cell r="A2136" t="str">
            <v>동앙카슈06</v>
          </cell>
          <cell r="B2136" t="str">
            <v>동관앙카슈</v>
          </cell>
          <cell r="C2136" t="str">
            <v>50A</v>
          </cell>
          <cell r="D2136" t="str">
            <v>개</v>
          </cell>
          <cell r="E2136">
            <v>18890</v>
          </cell>
          <cell r="F2136" t="str">
            <v>P589</v>
          </cell>
          <cell r="G2136"/>
          <cell r="H2136"/>
          <cell r="I2136"/>
          <cell r="J2136"/>
          <cell r="K2136">
            <v>18890</v>
          </cell>
        </row>
        <row r="2137">
          <cell r="A2137" t="str">
            <v>동앙카슈07</v>
          </cell>
          <cell r="B2137" t="str">
            <v>동관앙카슈</v>
          </cell>
          <cell r="C2137" t="str">
            <v>65A</v>
          </cell>
          <cell r="D2137" t="str">
            <v>개</v>
          </cell>
          <cell r="E2137">
            <v>20890</v>
          </cell>
          <cell r="F2137" t="str">
            <v>P589</v>
          </cell>
          <cell r="G2137"/>
          <cell r="H2137"/>
          <cell r="I2137"/>
          <cell r="J2137"/>
          <cell r="K2137">
            <v>20890</v>
          </cell>
        </row>
        <row r="2138">
          <cell r="A2138" t="str">
            <v>동앙카슈08</v>
          </cell>
          <cell r="B2138" t="str">
            <v>동관앙카슈</v>
          </cell>
          <cell r="C2138" t="str">
            <v>80A</v>
          </cell>
          <cell r="D2138" t="str">
            <v>개</v>
          </cell>
          <cell r="E2138">
            <v>27780</v>
          </cell>
          <cell r="F2138" t="str">
            <v>P589</v>
          </cell>
          <cell r="G2138"/>
          <cell r="H2138"/>
          <cell r="I2138"/>
          <cell r="J2138"/>
          <cell r="K2138">
            <v>27780</v>
          </cell>
        </row>
        <row r="2139">
          <cell r="A2139" t="str">
            <v>동앙카슈09</v>
          </cell>
          <cell r="B2139" t="str">
            <v>동관앙카슈</v>
          </cell>
          <cell r="C2139" t="str">
            <v>100A</v>
          </cell>
          <cell r="D2139" t="str">
            <v>개</v>
          </cell>
          <cell r="E2139">
            <v>33340</v>
          </cell>
          <cell r="F2139" t="str">
            <v>P589</v>
          </cell>
          <cell r="G2139"/>
          <cell r="H2139"/>
          <cell r="I2139"/>
          <cell r="J2139"/>
          <cell r="K2139">
            <v>33340</v>
          </cell>
        </row>
        <row r="2140">
          <cell r="A2140" t="str">
            <v>동앙카슈10</v>
          </cell>
          <cell r="B2140" t="str">
            <v>동관앙카슈</v>
          </cell>
          <cell r="C2140" t="str">
            <v>125A</v>
          </cell>
          <cell r="D2140" t="str">
            <v>개</v>
          </cell>
          <cell r="E2140">
            <v>37780</v>
          </cell>
          <cell r="F2140" t="str">
            <v>P589</v>
          </cell>
          <cell r="G2140"/>
          <cell r="H2140"/>
          <cell r="I2140"/>
          <cell r="J2140"/>
          <cell r="K2140">
            <v>37780</v>
          </cell>
        </row>
        <row r="2141">
          <cell r="A2141" t="str">
            <v>동앙카슈11</v>
          </cell>
          <cell r="B2141" t="str">
            <v>동관앙카슈</v>
          </cell>
          <cell r="C2141" t="str">
            <v>150A</v>
          </cell>
          <cell r="D2141" t="str">
            <v>개</v>
          </cell>
          <cell r="E2141">
            <v>42000</v>
          </cell>
          <cell r="F2141" t="str">
            <v>P589</v>
          </cell>
          <cell r="G2141"/>
          <cell r="H2141"/>
          <cell r="I2141"/>
          <cell r="J2141"/>
          <cell r="K2141">
            <v>42000</v>
          </cell>
        </row>
        <row r="2142">
          <cell r="A2142" t="str">
            <v>동앙카슈12</v>
          </cell>
          <cell r="B2142" t="str">
            <v>동관앙카슈</v>
          </cell>
          <cell r="C2142" t="str">
            <v>200A</v>
          </cell>
          <cell r="D2142" t="str">
            <v>개</v>
          </cell>
          <cell r="E2142">
            <v>46670</v>
          </cell>
          <cell r="F2142" t="str">
            <v>P589</v>
          </cell>
          <cell r="G2142"/>
          <cell r="H2142"/>
          <cell r="I2142"/>
          <cell r="J2142"/>
          <cell r="K2142">
            <v>46670</v>
          </cell>
        </row>
        <row r="2143">
          <cell r="K2143">
            <v>0</v>
          </cell>
        </row>
        <row r="2144">
          <cell r="B2144" t="str">
            <v>동절연U볼트너트</v>
          </cell>
          <cell r="C2144" t="str">
            <v>2004년10월</v>
          </cell>
          <cell r="D2144"/>
          <cell r="E2144" t="str">
            <v>KSB - 1527</v>
          </cell>
        </row>
        <row r="2145">
          <cell r="A2145" t="str">
            <v>동절연UBT01</v>
          </cell>
          <cell r="B2145" t="str">
            <v>동절연 U볼트/너트</v>
          </cell>
          <cell r="C2145" t="str">
            <v>15A</v>
          </cell>
          <cell r="D2145" t="str">
            <v>개</v>
          </cell>
          <cell r="E2145">
            <v>399</v>
          </cell>
          <cell r="F2145" t="str">
            <v>P79</v>
          </cell>
          <cell r="G2145"/>
          <cell r="H2145"/>
          <cell r="I2145"/>
          <cell r="J2145"/>
          <cell r="K2145">
            <v>399</v>
          </cell>
        </row>
        <row r="2146">
          <cell r="A2146" t="str">
            <v>동절연UBT02</v>
          </cell>
          <cell r="B2146" t="str">
            <v>동절연 U볼트/너트</v>
          </cell>
          <cell r="C2146" t="str">
            <v>20A</v>
          </cell>
          <cell r="D2146" t="str">
            <v>개</v>
          </cell>
          <cell r="E2146">
            <v>465</v>
          </cell>
          <cell r="F2146" t="str">
            <v>P79</v>
          </cell>
          <cell r="G2146"/>
          <cell r="H2146"/>
          <cell r="I2146"/>
          <cell r="J2146"/>
          <cell r="K2146">
            <v>465</v>
          </cell>
        </row>
        <row r="2147">
          <cell r="A2147" t="str">
            <v>동절연UBT03</v>
          </cell>
          <cell r="B2147" t="str">
            <v>동절연 U볼트/너트</v>
          </cell>
          <cell r="C2147" t="str">
            <v>25A</v>
          </cell>
          <cell r="D2147" t="str">
            <v>개</v>
          </cell>
          <cell r="E2147">
            <v>505</v>
          </cell>
          <cell r="F2147" t="str">
            <v>P79</v>
          </cell>
          <cell r="G2147"/>
          <cell r="H2147"/>
          <cell r="I2147"/>
          <cell r="J2147"/>
          <cell r="K2147">
            <v>505</v>
          </cell>
        </row>
        <row r="2148">
          <cell r="A2148" t="str">
            <v>동절연UBT04</v>
          </cell>
          <cell r="B2148" t="str">
            <v>동절연 U볼트/너트</v>
          </cell>
          <cell r="C2148" t="str">
            <v>32A</v>
          </cell>
          <cell r="D2148" t="str">
            <v>개</v>
          </cell>
          <cell r="E2148">
            <v>545</v>
          </cell>
          <cell r="F2148" t="str">
            <v>P79</v>
          </cell>
          <cell r="G2148"/>
          <cell r="H2148"/>
          <cell r="I2148"/>
          <cell r="J2148"/>
          <cell r="K2148">
            <v>545</v>
          </cell>
        </row>
        <row r="2149">
          <cell r="A2149" t="str">
            <v>동절연UBT05</v>
          </cell>
          <cell r="B2149" t="str">
            <v>동절연 U볼트/너트</v>
          </cell>
          <cell r="C2149" t="str">
            <v>40A</v>
          </cell>
          <cell r="D2149" t="str">
            <v>개</v>
          </cell>
          <cell r="E2149">
            <v>598</v>
          </cell>
          <cell r="F2149" t="str">
            <v>P79</v>
          </cell>
          <cell r="G2149"/>
          <cell r="H2149"/>
          <cell r="I2149"/>
          <cell r="J2149"/>
          <cell r="K2149">
            <v>598</v>
          </cell>
        </row>
        <row r="2150">
          <cell r="A2150" t="str">
            <v>동절연UBT06</v>
          </cell>
          <cell r="B2150" t="str">
            <v>동절연 U볼트/너트</v>
          </cell>
          <cell r="C2150" t="str">
            <v>50A</v>
          </cell>
          <cell r="D2150" t="str">
            <v>개</v>
          </cell>
          <cell r="E2150">
            <v>691</v>
          </cell>
          <cell r="F2150" t="str">
            <v>P79</v>
          </cell>
          <cell r="G2150"/>
          <cell r="H2150"/>
          <cell r="I2150"/>
          <cell r="J2150"/>
          <cell r="K2150">
            <v>691</v>
          </cell>
        </row>
        <row r="2151">
          <cell r="A2151" t="str">
            <v>동절연UBT07</v>
          </cell>
          <cell r="B2151" t="str">
            <v>동절연 U볼트/너트</v>
          </cell>
          <cell r="C2151" t="str">
            <v>65A</v>
          </cell>
          <cell r="D2151" t="str">
            <v>개</v>
          </cell>
          <cell r="E2151">
            <v>931</v>
          </cell>
          <cell r="F2151" t="str">
            <v>P79</v>
          </cell>
          <cell r="G2151"/>
          <cell r="H2151"/>
          <cell r="I2151"/>
          <cell r="J2151"/>
          <cell r="K2151">
            <v>931</v>
          </cell>
        </row>
        <row r="2152">
          <cell r="A2152" t="str">
            <v>동절연UBT08</v>
          </cell>
          <cell r="B2152" t="str">
            <v>동절연 U볼트/너트</v>
          </cell>
          <cell r="C2152" t="str">
            <v>80A</v>
          </cell>
          <cell r="D2152" t="str">
            <v>개</v>
          </cell>
          <cell r="E2152">
            <v>1024</v>
          </cell>
          <cell r="F2152" t="str">
            <v>P79</v>
          </cell>
          <cell r="G2152"/>
          <cell r="H2152"/>
          <cell r="I2152"/>
          <cell r="J2152"/>
          <cell r="K2152">
            <v>1024</v>
          </cell>
        </row>
        <row r="2153">
          <cell r="A2153" t="str">
            <v>동절연UBT09</v>
          </cell>
          <cell r="B2153" t="str">
            <v>동절연 U볼트/너트</v>
          </cell>
          <cell r="C2153" t="str">
            <v>100A</v>
          </cell>
          <cell r="D2153" t="str">
            <v>개</v>
          </cell>
          <cell r="E2153">
            <v>1197</v>
          </cell>
          <cell r="F2153" t="str">
            <v>P79</v>
          </cell>
          <cell r="G2153"/>
          <cell r="H2153"/>
          <cell r="I2153"/>
          <cell r="J2153"/>
          <cell r="K2153">
            <v>1197</v>
          </cell>
        </row>
        <row r="2154">
          <cell r="A2154" t="str">
            <v>동절연UBT10</v>
          </cell>
          <cell r="B2154" t="str">
            <v>동절연 U볼트/너트</v>
          </cell>
          <cell r="C2154" t="str">
            <v>125A</v>
          </cell>
          <cell r="D2154" t="str">
            <v>개</v>
          </cell>
          <cell r="E2154">
            <v>2460</v>
          </cell>
          <cell r="F2154" t="str">
            <v>P79</v>
          </cell>
          <cell r="G2154"/>
          <cell r="H2154"/>
          <cell r="I2154"/>
          <cell r="J2154"/>
          <cell r="K2154">
            <v>2460</v>
          </cell>
        </row>
        <row r="2155">
          <cell r="A2155" t="str">
            <v>동절연UBT11</v>
          </cell>
          <cell r="B2155" t="str">
            <v>동절연 U볼트/너트</v>
          </cell>
          <cell r="C2155" t="str">
            <v>150A</v>
          </cell>
          <cell r="D2155" t="str">
            <v>개</v>
          </cell>
          <cell r="E2155">
            <v>2926</v>
          </cell>
          <cell r="F2155" t="str">
            <v>P79</v>
          </cell>
          <cell r="G2155"/>
          <cell r="H2155"/>
          <cell r="I2155"/>
          <cell r="J2155"/>
          <cell r="K2155">
            <v>2926</v>
          </cell>
        </row>
        <row r="2156">
          <cell r="A2156" t="str">
            <v>동절연UBT12</v>
          </cell>
          <cell r="B2156" t="str">
            <v>동절연 U볼트/너트</v>
          </cell>
          <cell r="C2156" t="str">
            <v>200A</v>
          </cell>
          <cell r="D2156" t="str">
            <v>개</v>
          </cell>
          <cell r="E2156">
            <v>3790</v>
          </cell>
          <cell r="F2156" t="str">
            <v>P79</v>
          </cell>
          <cell r="G2156"/>
          <cell r="H2156"/>
          <cell r="I2156"/>
          <cell r="J2156"/>
          <cell r="K2156">
            <v>3790</v>
          </cell>
        </row>
        <row r="2157">
          <cell r="K2157">
            <v>0</v>
          </cell>
        </row>
        <row r="2158">
          <cell r="B2158" t="str">
            <v>볼트류</v>
          </cell>
          <cell r="C2158" t="str">
            <v>2004년10월</v>
          </cell>
          <cell r="D2158"/>
          <cell r="E2158" t="str">
            <v>KSB - 1527</v>
          </cell>
        </row>
        <row r="2159">
          <cell r="A2159" t="str">
            <v>전산볼트01</v>
          </cell>
          <cell r="B2159" t="str">
            <v>전 산 볼 트</v>
          </cell>
          <cell r="C2159" t="str">
            <v>M6 x 1000</v>
          </cell>
          <cell r="D2159" t="str">
            <v>개</v>
          </cell>
          <cell r="E2159"/>
          <cell r="F2159"/>
          <cell r="G2159">
            <v>280</v>
          </cell>
          <cell r="H2159" t="str">
            <v>P90</v>
          </cell>
          <cell r="I2159"/>
          <cell r="J2159"/>
          <cell r="K2159">
            <v>280</v>
          </cell>
        </row>
        <row r="2160">
          <cell r="A2160" t="str">
            <v>전산볼트02</v>
          </cell>
          <cell r="B2160" t="str">
            <v>전 산 볼 트</v>
          </cell>
          <cell r="C2160" t="str">
            <v>M8 x 1000</v>
          </cell>
          <cell r="D2160" t="str">
            <v>개</v>
          </cell>
          <cell r="E2160"/>
          <cell r="F2160"/>
          <cell r="G2160">
            <v>399</v>
          </cell>
          <cell r="H2160" t="str">
            <v>P90</v>
          </cell>
          <cell r="I2160"/>
          <cell r="J2160"/>
          <cell r="K2160">
            <v>399</v>
          </cell>
        </row>
        <row r="2161">
          <cell r="A2161" t="str">
            <v>전산볼트03</v>
          </cell>
          <cell r="B2161" t="str">
            <v>전 산 볼 트</v>
          </cell>
          <cell r="C2161" t="str">
            <v>M10 x 1000</v>
          </cell>
          <cell r="D2161" t="str">
            <v>개</v>
          </cell>
          <cell r="E2161"/>
          <cell r="F2161"/>
          <cell r="G2161">
            <v>561</v>
          </cell>
          <cell r="H2161" t="str">
            <v>P90</v>
          </cell>
          <cell r="I2161"/>
          <cell r="J2161"/>
          <cell r="K2161">
            <v>561</v>
          </cell>
        </row>
        <row r="2162">
          <cell r="A2162" t="str">
            <v>전산볼트04</v>
          </cell>
          <cell r="B2162" t="str">
            <v>전 산 볼 트</v>
          </cell>
          <cell r="C2162" t="str">
            <v>M12 x 1000</v>
          </cell>
          <cell r="D2162" t="str">
            <v>개</v>
          </cell>
          <cell r="E2162"/>
          <cell r="F2162"/>
          <cell r="G2162">
            <v>738</v>
          </cell>
          <cell r="H2162" t="str">
            <v>P90</v>
          </cell>
          <cell r="I2162"/>
          <cell r="J2162"/>
          <cell r="K2162">
            <v>738</v>
          </cell>
        </row>
        <row r="2163">
          <cell r="A2163" t="str">
            <v>전산볼트05</v>
          </cell>
          <cell r="B2163" t="str">
            <v>전 산 볼 트</v>
          </cell>
          <cell r="C2163" t="str">
            <v>M14 x 1000</v>
          </cell>
          <cell r="D2163" t="str">
            <v>개</v>
          </cell>
          <cell r="E2163"/>
          <cell r="F2163"/>
          <cell r="G2163">
            <v>1255</v>
          </cell>
          <cell r="H2163" t="str">
            <v>P90</v>
          </cell>
          <cell r="I2163"/>
          <cell r="J2163"/>
          <cell r="K2163">
            <v>1255</v>
          </cell>
        </row>
        <row r="2164">
          <cell r="A2164" t="str">
            <v>전산볼트06</v>
          </cell>
          <cell r="B2164" t="str">
            <v>전 산 볼 트</v>
          </cell>
          <cell r="C2164" t="str">
            <v>M16 x 1000</v>
          </cell>
          <cell r="D2164" t="str">
            <v>개</v>
          </cell>
          <cell r="E2164"/>
          <cell r="F2164"/>
          <cell r="G2164">
            <v>1535</v>
          </cell>
          <cell r="H2164" t="str">
            <v>P90</v>
          </cell>
          <cell r="I2164"/>
          <cell r="J2164"/>
          <cell r="K2164">
            <v>1535</v>
          </cell>
        </row>
        <row r="2165">
          <cell r="A2165" t="str">
            <v>전산볼트07</v>
          </cell>
          <cell r="B2165" t="str">
            <v>전 산 볼 트</v>
          </cell>
          <cell r="C2165" t="str">
            <v>M18 x 1000</v>
          </cell>
          <cell r="D2165" t="str">
            <v>개</v>
          </cell>
          <cell r="E2165"/>
          <cell r="F2165"/>
          <cell r="G2165">
            <v>1919</v>
          </cell>
          <cell r="H2165" t="str">
            <v>P90</v>
          </cell>
          <cell r="I2165"/>
          <cell r="J2165"/>
          <cell r="K2165">
            <v>1919</v>
          </cell>
        </row>
        <row r="2166">
          <cell r="A2166" t="str">
            <v>전산볼트08</v>
          </cell>
          <cell r="B2166" t="str">
            <v>전 산 볼 트</v>
          </cell>
          <cell r="C2166" t="str">
            <v>M20 x 1000</v>
          </cell>
          <cell r="D2166" t="str">
            <v>개</v>
          </cell>
          <cell r="E2166"/>
          <cell r="F2166"/>
          <cell r="G2166">
            <v>2362</v>
          </cell>
          <cell r="H2166" t="str">
            <v>P90</v>
          </cell>
          <cell r="I2166"/>
          <cell r="J2166"/>
          <cell r="K2166">
            <v>2362</v>
          </cell>
        </row>
        <row r="2167">
          <cell r="A2167" t="str">
            <v>전산볼트09</v>
          </cell>
          <cell r="B2167" t="str">
            <v>전 산 볼 트</v>
          </cell>
          <cell r="C2167" t="str">
            <v>M22 x 1000</v>
          </cell>
          <cell r="D2167" t="str">
            <v>개</v>
          </cell>
          <cell r="E2167"/>
          <cell r="F2167"/>
          <cell r="G2167">
            <v>2804</v>
          </cell>
          <cell r="H2167" t="str">
            <v>P90</v>
          </cell>
          <cell r="I2167"/>
          <cell r="J2167"/>
          <cell r="K2167">
            <v>2804</v>
          </cell>
        </row>
        <row r="2168">
          <cell r="K2168">
            <v>0</v>
          </cell>
        </row>
        <row r="2169">
          <cell r="A2169" t="str">
            <v>스트롱앙카01</v>
          </cell>
          <cell r="B2169" t="str">
            <v>스트롱앙카</v>
          </cell>
          <cell r="C2169" t="str">
            <v>3/8 (M10)</v>
          </cell>
          <cell r="D2169" t="str">
            <v>개</v>
          </cell>
          <cell r="E2169"/>
          <cell r="F2169"/>
          <cell r="G2169">
            <v>300</v>
          </cell>
          <cell r="H2169" t="str">
            <v>P77</v>
          </cell>
          <cell r="I2169"/>
          <cell r="J2169"/>
          <cell r="K2169">
            <v>300</v>
          </cell>
        </row>
        <row r="2170">
          <cell r="A2170" t="str">
            <v>스트롱앙카02</v>
          </cell>
          <cell r="B2170" t="str">
            <v>스트롱앙카</v>
          </cell>
          <cell r="C2170" t="str">
            <v>1/2 (M13)</v>
          </cell>
          <cell r="D2170" t="str">
            <v>개</v>
          </cell>
          <cell r="E2170"/>
          <cell r="F2170"/>
          <cell r="G2170">
            <v>500</v>
          </cell>
          <cell r="H2170" t="str">
            <v>P77</v>
          </cell>
          <cell r="I2170"/>
          <cell r="J2170"/>
          <cell r="K2170">
            <v>500</v>
          </cell>
        </row>
        <row r="2171">
          <cell r="A2171" t="str">
            <v>스트롱앙카03</v>
          </cell>
          <cell r="B2171" t="str">
            <v>셋트앙카</v>
          </cell>
          <cell r="C2171" t="str">
            <v>3/8 (M10),SUS</v>
          </cell>
          <cell r="D2171" t="str">
            <v>개</v>
          </cell>
          <cell r="E2171">
            <v>340</v>
          </cell>
          <cell r="F2171" t="str">
            <v>P77</v>
          </cell>
          <cell r="G2171"/>
          <cell r="H2171"/>
          <cell r="I2171"/>
          <cell r="J2171"/>
          <cell r="K2171">
            <v>340</v>
          </cell>
        </row>
        <row r="2172">
          <cell r="A2172" t="str">
            <v>스트롱앙카04</v>
          </cell>
          <cell r="B2172" t="str">
            <v>브라켓트</v>
          </cell>
          <cell r="C2172" t="str">
            <v>SUS</v>
          </cell>
          <cell r="D2172" t="str">
            <v>개</v>
          </cell>
          <cell r="E2172"/>
          <cell r="F2172"/>
          <cell r="G2172"/>
          <cell r="H2172"/>
          <cell r="I2172">
            <v>2000</v>
          </cell>
          <cell r="J2172"/>
          <cell r="K2172">
            <v>2000</v>
          </cell>
        </row>
        <row r="2173">
          <cell r="A2173" t="str">
            <v>스트롱앙카05</v>
          </cell>
          <cell r="B2173" t="str">
            <v xml:space="preserve"> U볼트/너트</v>
          </cell>
          <cell r="C2173" t="str">
            <v>SUS</v>
          </cell>
          <cell r="D2173" t="str">
            <v>개</v>
          </cell>
          <cell r="E2173">
            <v>742</v>
          </cell>
          <cell r="F2173" t="str">
            <v>P79</v>
          </cell>
          <cell r="G2173"/>
          <cell r="H2173"/>
          <cell r="I2173"/>
          <cell r="J2173"/>
          <cell r="K2173">
            <v>742</v>
          </cell>
        </row>
        <row r="2174">
          <cell r="A2174" t="str">
            <v>스트롱앙카06</v>
          </cell>
          <cell r="B2174"/>
          <cell r="C2174"/>
          <cell r="D2174"/>
          <cell r="E2174"/>
          <cell r="F2174"/>
          <cell r="G2174"/>
          <cell r="H2174"/>
          <cell r="I2174"/>
          <cell r="J2174"/>
          <cell r="K2174">
            <v>0</v>
          </cell>
        </row>
        <row r="2175">
          <cell r="K2175">
            <v>0</v>
          </cell>
        </row>
        <row r="2176">
          <cell r="A2176" t="str">
            <v>아티론보온판</v>
          </cell>
          <cell r="B2176"/>
          <cell r="C2176" t="str">
            <v>2004년4월</v>
          </cell>
        </row>
        <row r="2177">
          <cell r="A2177" t="str">
            <v>HNS3015LK</v>
          </cell>
          <cell r="B2177" t="str">
            <v>가교발포PE보온재(15T)</v>
          </cell>
          <cell r="C2177"/>
          <cell r="D2177"/>
          <cell r="E2177"/>
          <cell r="F2177"/>
          <cell r="G2177"/>
          <cell r="H2177"/>
          <cell r="I2177"/>
          <cell r="J2177"/>
          <cell r="K2177">
            <v>0</v>
          </cell>
        </row>
        <row r="2178">
          <cell r="K2178">
            <v>0</v>
          </cell>
        </row>
        <row r="2179">
          <cell r="A2179" t="str">
            <v>HNS3020LK3</v>
          </cell>
          <cell r="B2179" t="str">
            <v>가교발포PE보온재(20T)</v>
          </cell>
          <cell r="C2179" t="str">
            <v>HNS-3020 LK3</v>
          </cell>
          <cell r="D2179" t="str">
            <v>M2</v>
          </cell>
          <cell r="E2179"/>
          <cell r="F2179"/>
          <cell r="G2179"/>
          <cell r="H2179"/>
          <cell r="I2179">
            <v>6260</v>
          </cell>
          <cell r="J2179"/>
          <cell r="K2179">
            <v>6260</v>
          </cell>
        </row>
        <row r="2182">
          <cell r="A2182" t="str">
            <v>칼라함석001</v>
          </cell>
          <cell r="B2182" t="str">
            <v>칼라함석</v>
          </cell>
          <cell r="C2182" t="str">
            <v>0.3MM</v>
          </cell>
          <cell r="D2182" t="str">
            <v>M2</v>
          </cell>
          <cell r="E2182"/>
          <cell r="F2182"/>
          <cell r="G2182"/>
          <cell r="H2182"/>
          <cell r="I2182">
            <v>3600</v>
          </cell>
          <cell r="J2182"/>
          <cell r="K2182">
            <v>3600</v>
          </cell>
        </row>
        <row r="2184">
          <cell r="K2184">
            <v>0</v>
          </cell>
        </row>
        <row r="2185">
          <cell r="A2185" t="str">
            <v>가교발포PE보온재(동관5T)</v>
          </cell>
        </row>
        <row r="2186">
          <cell r="A2186" t="str">
            <v>아05T01</v>
          </cell>
          <cell r="B2186" t="str">
            <v>가교발포PE보온재</v>
          </cell>
          <cell r="C2186" t="str">
            <v>동관.15A*5T</v>
          </cell>
          <cell r="D2186" t="str">
            <v>M</v>
          </cell>
          <cell r="E2186">
            <v>249</v>
          </cell>
          <cell r="F2186" t="str">
            <v>P612</v>
          </cell>
          <cell r="G2186"/>
          <cell r="H2186"/>
          <cell r="I2186"/>
          <cell r="J2186"/>
          <cell r="K2186">
            <v>249</v>
          </cell>
        </row>
        <row r="2187">
          <cell r="A2187" t="str">
            <v>아05T02</v>
          </cell>
          <cell r="B2187" t="str">
            <v>가교발포PE보온재</v>
          </cell>
          <cell r="C2187" t="str">
            <v>동관.20A*5T</v>
          </cell>
          <cell r="D2187" t="str">
            <v>M</v>
          </cell>
          <cell r="E2187">
            <v>296</v>
          </cell>
          <cell r="F2187" t="str">
            <v>P612</v>
          </cell>
          <cell r="G2187"/>
          <cell r="H2187"/>
          <cell r="I2187"/>
          <cell r="J2187"/>
          <cell r="K2187">
            <v>296</v>
          </cell>
        </row>
        <row r="2188">
          <cell r="A2188" t="str">
            <v>아05T03</v>
          </cell>
          <cell r="B2188" t="str">
            <v>가교발포PE보온재</v>
          </cell>
          <cell r="C2188" t="str">
            <v>동관.25A*5T</v>
          </cell>
          <cell r="D2188" t="str">
            <v>M</v>
          </cell>
          <cell r="E2188">
            <v>342</v>
          </cell>
          <cell r="F2188" t="str">
            <v>P612</v>
          </cell>
          <cell r="G2188"/>
          <cell r="H2188"/>
          <cell r="I2188"/>
          <cell r="J2188"/>
          <cell r="K2188">
            <v>342</v>
          </cell>
        </row>
        <row r="2189">
          <cell r="A2189" t="str">
            <v>아05T04</v>
          </cell>
          <cell r="B2189" t="str">
            <v>가교발포PE보온재</v>
          </cell>
          <cell r="C2189" t="str">
            <v>동관.32A*5T</v>
          </cell>
          <cell r="D2189" t="str">
            <v>M</v>
          </cell>
          <cell r="E2189">
            <v>388</v>
          </cell>
          <cell r="F2189" t="str">
            <v>P612</v>
          </cell>
          <cell r="G2189"/>
          <cell r="H2189"/>
          <cell r="I2189"/>
          <cell r="J2189"/>
          <cell r="K2189">
            <v>388</v>
          </cell>
        </row>
        <row r="2190">
          <cell r="A2190" t="str">
            <v>아05T05</v>
          </cell>
          <cell r="B2190" t="str">
            <v>가교발포PE보온재</v>
          </cell>
          <cell r="C2190" t="str">
            <v>동관.40A*5T</v>
          </cell>
          <cell r="D2190" t="str">
            <v>M</v>
          </cell>
          <cell r="E2190">
            <v>464</v>
          </cell>
          <cell r="F2190" t="str">
            <v>P612</v>
          </cell>
          <cell r="G2190"/>
          <cell r="H2190"/>
          <cell r="I2190"/>
          <cell r="J2190"/>
          <cell r="K2190">
            <v>464</v>
          </cell>
        </row>
        <row r="2191">
          <cell r="A2191" t="str">
            <v>아05T06</v>
          </cell>
          <cell r="B2191" t="str">
            <v>가교발포PE보온재</v>
          </cell>
          <cell r="C2191"/>
          <cell r="D2191" t="str">
            <v>M</v>
          </cell>
          <cell r="E2191"/>
          <cell r="F2191"/>
          <cell r="G2191"/>
          <cell r="H2191"/>
          <cell r="I2191"/>
          <cell r="J2191"/>
          <cell r="K2191">
            <v>0</v>
          </cell>
        </row>
        <row r="2192">
          <cell r="A2192" t="str">
            <v>아05T07</v>
          </cell>
          <cell r="B2192" t="str">
            <v>가교발포PE보온재</v>
          </cell>
          <cell r="C2192"/>
          <cell r="D2192" t="str">
            <v>M</v>
          </cell>
          <cell r="E2192"/>
          <cell r="F2192"/>
          <cell r="G2192"/>
          <cell r="H2192"/>
          <cell r="I2192"/>
          <cell r="J2192"/>
          <cell r="K2192">
            <v>0</v>
          </cell>
        </row>
        <row r="2193">
          <cell r="A2193" t="str">
            <v>아05T08</v>
          </cell>
          <cell r="B2193" t="str">
            <v>가교발포PE보온재</v>
          </cell>
          <cell r="C2193"/>
          <cell r="D2193" t="str">
            <v>M</v>
          </cell>
          <cell r="E2193"/>
          <cell r="F2193"/>
          <cell r="G2193"/>
          <cell r="H2193"/>
          <cell r="I2193"/>
          <cell r="J2193"/>
          <cell r="K2193">
            <v>0</v>
          </cell>
        </row>
        <row r="2194">
          <cell r="A2194" t="str">
            <v>아05T09</v>
          </cell>
          <cell r="B2194" t="str">
            <v>가교발포PE보온재</v>
          </cell>
          <cell r="C2194"/>
          <cell r="D2194" t="str">
            <v>M</v>
          </cell>
          <cell r="E2194"/>
          <cell r="F2194"/>
          <cell r="G2194"/>
          <cell r="H2194"/>
          <cell r="I2194"/>
          <cell r="J2194"/>
          <cell r="K2194">
            <v>0</v>
          </cell>
        </row>
        <row r="2195">
          <cell r="A2195" t="str">
            <v>아05T10</v>
          </cell>
          <cell r="B2195" t="str">
            <v>가교발포PE보온재</v>
          </cell>
          <cell r="C2195"/>
          <cell r="D2195" t="str">
            <v>M</v>
          </cell>
          <cell r="E2195"/>
          <cell r="F2195"/>
          <cell r="G2195"/>
          <cell r="H2195"/>
          <cell r="I2195"/>
          <cell r="J2195"/>
          <cell r="K2195">
            <v>0</v>
          </cell>
        </row>
        <row r="2196">
          <cell r="A2196" t="str">
            <v>아05T11</v>
          </cell>
          <cell r="B2196" t="str">
            <v>가교발포PE보온재</v>
          </cell>
          <cell r="C2196"/>
          <cell r="D2196" t="str">
            <v>M</v>
          </cell>
          <cell r="E2196"/>
          <cell r="F2196"/>
          <cell r="G2196"/>
          <cell r="H2196"/>
          <cell r="I2196"/>
          <cell r="J2196"/>
          <cell r="K2196">
            <v>0</v>
          </cell>
        </row>
        <row r="2197">
          <cell r="A2197" t="str">
            <v>아05T12</v>
          </cell>
          <cell r="B2197"/>
          <cell r="C2197"/>
          <cell r="D2197"/>
          <cell r="E2197"/>
          <cell r="F2197"/>
          <cell r="G2197"/>
          <cell r="H2197"/>
          <cell r="I2197"/>
          <cell r="J2197"/>
          <cell r="K2197">
            <v>0</v>
          </cell>
        </row>
        <row r="2198">
          <cell r="A2198" t="str">
            <v>아05T13</v>
          </cell>
          <cell r="B2198"/>
          <cell r="C2198"/>
          <cell r="D2198"/>
          <cell r="E2198"/>
          <cell r="F2198"/>
          <cell r="G2198"/>
          <cell r="H2198"/>
          <cell r="I2198"/>
          <cell r="J2198"/>
          <cell r="K2198">
            <v>0</v>
          </cell>
        </row>
        <row r="2201">
          <cell r="A2201" t="str">
            <v>가교발포PE보온재(동관10T)</v>
          </cell>
          <cell r="B2201"/>
          <cell r="C2201" t="str">
            <v>2004년10월</v>
          </cell>
        </row>
        <row r="2202">
          <cell r="A2202" t="str">
            <v>아동0001</v>
          </cell>
          <cell r="B2202" t="str">
            <v>가교발포PE보온재</v>
          </cell>
          <cell r="C2202" t="str">
            <v>동관.15A*10T</v>
          </cell>
          <cell r="D2202" t="str">
            <v>M</v>
          </cell>
          <cell r="E2202">
            <v>436</v>
          </cell>
          <cell r="F2202" t="str">
            <v>P658</v>
          </cell>
          <cell r="G2202"/>
          <cell r="H2202"/>
          <cell r="I2202"/>
          <cell r="J2202"/>
          <cell r="K2202">
            <v>436</v>
          </cell>
        </row>
        <row r="2203">
          <cell r="A2203" t="str">
            <v>아동0002</v>
          </cell>
          <cell r="B2203" t="str">
            <v>가교발포PE보온재</v>
          </cell>
          <cell r="C2203" t="str">
            <v>동관.20A*10T</v>
          </cell>
          <cell r="D2203" t="str">
            <v>M</v>
          </cell>
          <cell r="E2203">
            <v>451</v>
          </cell>
          <cell r="F2203" t="str">
            <v>P658</v>
          </cell>
          <cell r="G2203"/>
          <cell r="H2203"/>
          <cell r="I2203"/>
          <cell r="J2203"/>
          <cell r="K2203">
            <v>451</v>
          </cell>
        </row>
        <row r="2204">
          <cell r="A2204" t="str">
            <v>아동0003</v>
          </cell>
          <cell r="B2204" t="str">
            <v>가교발포PE보온재</v>
          </cell>
          <cell r="C2204" t="str">
            <v>동관.25A*10T</v>
          </cell>
          <cell r="D2204" t="str">
            <v>M</v>
          </cell>
          <cell r="E2204">
            <v>510</v>
          </cell>
          <cell r="F2204" t="str">
            <v>P658</v>
          </cell>
          <cell r="G2204"/>
          <cell r="H2204"/>
          <cell r="I2204"/>
          <cell r="J2204"/>
          <cell r="K2204">
            <v>510</v>
          </cell>
        </row>
        <row r="2205">
          <cell r="A2205" t="str">
            <v>아동0004</v>
          </cell>
          <cell r="B2205" t="str">
            <v>가교발포PE보온재</v>
          </cell>
          <cell r="C2205" t="str">
            <v>동관.32A*10T</v>
          </cell>
          <cell r="D2205" t="str">
            <v>M</v>
          </cell>
          <cell r="E2205">
            <v>554</v>
          </cell>
          <cell r="F2205" t="str">
            <v>P658</v>
          </cell>
          <cell r="G2205"/>
          <cell r="H2205"/>
          <cell r="I2205"/>
          <cell r="J2205"/>
          <cell r="K2205">
            <v>554</v>
          </cell>
        </row>
        <row r="2206">
          <cell r="A2206" t="str">
            <v>아동0005</v>
          </cell>
          <cell r="B2206" t="str">
            <v>가교발포PE보온재</v>
          </cell>
          <cell r="C2206" t="str">
            <v>동관.40A*10T</v>
          </cell>
          <cell r="D2206" t="str">
            <v>M</v>
          </cell>
          <cell r="E2206">
            <v>708</v>
          </cell>
          <cell r="F2206" t="str">
            <v>P658</v>
          </cell>
          <cell r="G2206"/>
          <cell r="H2206"/>
          <cell r="I2206"/>
          <cell r="J2206"/>
          <cell r="K2206">
            <v>708</v>
          </cell>
        </row>
        <row r="2207">
          <cell r="A2207" t="str">
            <v>아동0006</v>
          </cell>
          <cell r="B2207" t="str">
            <v>가교발포PE보온재</v>
          </cell>
          <cell r="C2207" t="str">
            <v>동관.50A*10T</v>
          </cell>
          <cell r="D2207" t="str">
            <v>M</v>
          </cell>
          <cell r="E2207">
            <v>833</v>
          </cell>
          <cell r="F2207" t="str">
            <v>P658</v>
          </cell>
          <cell r="G2207"/>
          <cell r="H2207"/>
          <cell r="I2207"/>
          <cell r="J2207"/>
          <cell r="K2207">
            <v>833</v>
          </cell>
        </row>
        <row r="2208">
          <cell r="A2208" t="str">
            <v>아동0007</v>
          </cell>
          <cell r="B2208" t="str">
            <v>가교발포PE보온재</v>
          </cell>
          <cell r="C2208" t="str">
            <v>동관.65A*10T</v>
          </cell>
          <cell r="D2208" t="str">
            <v>M</v>
          </cell>
          <cell r="E2208">
            <v>1041</v>
          </cell>
          <cell r="F2208" t="str">
            <v>P658</v>
          </cell>
          <cell r="G2208"/>
          <cell r="H2208"/>
          <cell r="I2208"/>
          <cell r="J2208"/>
          <cell r="K2208">
            <v>1041</v>
          </cell>
        </row>
        <row r="2209">
          <cell r="A2209" t="str">
            <v>아동0008</v>
          </cell>
          <cell r="B2209" t="str">
            <v>가교발포PE보온재</v>
          </cell>
          <cell r="C2209" t="str">
            <v>동관.80A*10T</v>
          </cell>
          <cell r="D2209" t="str">
            <v>M</v>
          </cell>
          <cell r="E2209">
            <v>1181</v>
          </cell>
          <cell r="F2209" t="str">
            <v>P658</v>
          </cell>
          <cell r="G2209"/>
          <cell r="H2209"/>
          <cell r="I2209"/>
          <cell r="J2209"/>
          <cell r="K2209">
            <v>1181</v>
          </cell>
        </row>
        <row r="2214">
          <cell r="A2214" t="str">
            <v>아강040001</v>
          </cell>
          <cell r="B2214" t="str">
            <v>가교발포PE보온재</v>
          </cell>
          <cell r="C2214" t="str">
            <v>강관.15A*10T</v>
          </cell>
          <cell r="D2214" t="str">
            <v>M</v>
          </cell>
          <cell r="E2214">
            <v>451</v>
          </cell>
          <cell r="F2214" t="str">
            <v>P658</v>
          </cell>
          <cell r="G2214"/>
          <cell r="H2214"/>
          <cell r="I2214"/>
          <cell r="J2214"/>
          <cell r="K2214">
            <v>451</v>
          </cell>
        </row>
        <row r="2215">
          <cell r="A2215" t="str">
            <v>아강040002</v>
          </cell>
          <cell r="B2215" t="str">
            <v>가교발포PE보온재</v>
          </cell>
          <cell r="C2215" t="str">
            <v>강관.20A*10T</v>
          </cell>
          <cell r="D2215" t="str">
            <v>M</v>
          </cell>
          <cell r="E2215">
            <v>510</v>
          </cell>
          <cell r="F2215" t="str">
            <v>P658</v>
          </cell>
          <cell r="G2215"/>
          <cell r="H2215"/>
          <cell r="I2215"/>
          <cell r="J2215"/>
          <cell r="K2215">
            <v>510</v>
          </cell>
        </row>
        <row r="2216">
          <cell r="A2216" t="str">
            <v>아강040003</v>
          </cell>
          <cell r="B2216" t="str">
            <v>가교발포PE보온재</v>
          </cell>
          <cell r="C2216" t="str">
            <v>강관.25A*10T</v>
          </cell>
          <cell r="D2216" t="str">
            <v>M</v>
          </cell>
          <cell r="E2216">
            <v>554</v>
          </cell>
          <cell r="F2216" t="str">
            <v>P658</v>
          </cell>
          <cell r="G2216"/>
          <cell r="H2216"/>
          <cell r="I2216"/>
          <cell r="J2216"/>
          <cell r="K2216">
            <v>554</v>
          </cell>
        </row>
        <row r="2217">
          <cell r="A2217" t="str">
            <v>아강040004</v>
          </cell>
          <cell r="B2217" t="str">
            <v>가교발포PE보온재</v>
          </cell>
          <cell r="C2217" t="str">
            <v>강관.32A*10T</v>
          </cell>
          <cell r="D2217" t="str">
            <v>M</v>
          </cell>
          <cell r="E2217">
            <v>708</v>
          </cell>
          <cell r="F2217" t="str">
            <v>P658</v>
          </cell>
          <cell r="G2217"/>
          <cell r="H2217"/>
          <cell r="I2217"/>
          <cell r="J2217"/>
          <cell r="K2217">
            <v>708</v>
          </cell>
        </row>
        <row r="2218">
          <cell r="A2218" t="str">
            <v>아강040005</v>
          </cell>
          <cell r="B2218" t="str">
            <v>가교발포PE보온재</v>
          </cell>
          <cell r="C2218" t="str">
            <v>강관.40A*10T</v>
          </cell>
          <cell r="D2218" t="str">
            <v>M</v>
          </cell>
          <cell r="E2218">
            <v>798</v>
          </cell>
          <cell r="F2218" t="str">
            <v>P658</v>
          </cell>
          <cell r="G2218"/>
          <cell r="H2218"/>
          <cell r="I2218"/>
          <cell r="J2218"/>
          <cell r="K2218">
            <v>798</v>
          </cell>
        </row>
        <row r="2219">
          <cell r="A2219" t="str">
            <v>아강040006</v>
          </cell>
          <cell r="B2219" t="str">
            <v>가교발포PE보온재</v>
          </cell>
          <cell r="C2219" t="str">
            <v>강관.50A*10T</v>
          </cell>
          <cell r="D2219" t="str">
            <v>M</v>
          </cell>
          <cell r="E2219">
            <v>923</v>
          </cell>
          <cell r="F2219" t="str">
            <v>P658</v>
          </cell>
          <cell r="G2219"/>
          <cell r="H2219"/>
          <cell r="I2219"/>
          <cell r="J2219"/>
          <cell r="K2219">
            <v>923</v>
          </cell>
        </row>
        <row r="2220">
          <cell r="A2220" t="str">
            <v>아강040007</v>
          </cell>
          <cell r="B2220" t="str">
            <v>가교발포PE보온재</v>
          </cell>
          <cell r="C2220" t="str">
            <v>강관.65A*10T</v>
          </cell>
          <cell r="D2220" t="str">
            <v>M</v>
          </cell>
          <cell r="E2220">
            <v>1102</v>
          </cell>
          <cell r="F2220" t="str">
            <v>P658</v>
          </cell>
          <cell r="G2220"/>
          <cell r="H2220"/>
          <cell r="I2220"/>
          <cell r="J2220"/>
          <cell r="K2220">
            <v>1102</v>
          </cell>
        </row>
        <row r="2221">
          <cell r="A2221" t="str">
            <v>아강040008</v>
          </cell>
          <cell r="B2221" t="str">
            <v>가교발포PE보온재</v>
          </cell>
          <cell r="C2221" t="str">
            <v>강관.80A*10T</v>
          </cell>
          <cell r="D2221" t="str">
            <v>M</v>
          </cell>
          <cell r="E2221">
            <v>1260</v>
          </cell>
          <cell r="F2221" t="str">
            <v>P658</v>
          </cell>
          <cell r="G2221"/>
          <cell r="H2221"/>
          <cell r="I2221"/>
          <cell r="J2221"/>
          <cell r="K2221">
            <v>1260</v>
          </cell>
        </row>
        <row r="2227">
          <cell r="A2227" t="str">
            <v>가교발포PE보온재(동관15T)</v>
          </cell>
          <cell r="B2227"/>
          <cell r="C2227" t="str">
            <v>2004년10월</v>
          </cell>
        </row>
        <row r="2228">
          <cell r="A2228" t="str">
            <v>아동1501</v>
          </cell>
          <cell r="B2228" t="str">
            <v>가교발포PE보온재</v>
          </cell>
          <cell r="C2228" t="str">
            <v>동관.15A*15T</v>
          </cell>
          <cell r="D2228" t="str">
            <v>M</v>
          </cell>
          <cell r="E2228">
            <v>820</v>
          </cell>
          <cell r="F2228" t="str">
            <v>P658</v>
          </cell>
          <cell r="G2228"/>
          <cell r="H2228"/>
          <cell r="I2228"/>
          <cell r="J2228"/>
          <cell r="K2228">
            <v>820</v>
          </cell>
        </row>
        <row r="2229">
          <cell r="A2229" t="str">
            <v>아동1502</v>
          </cell>
          <cell r="B2229" t="str">
            <v>가교발포PE보온재</v>
          </cell>
          <cell r="C2229" t="str">
            <v>동관.20A*15T</v>
          </cell>
          <cell r="D2229" t="str">
            <v>M</v>
          </cell>
          <cell r="E2229">
            <v>863</v>
          </cell>
          <cell r="F2229" t="str">
            <v>P658</v>
          </cell>
          <cell r="G2229"/>
          <cell r="H2229"/>
          <cell r="I2229"/>
          <cell r="J2229"/>
          <cell r="K2229">
            <v>863</v>
          </cell>
        </row>
        <row r="2230">
          <cell r="A2230" t="str">
            <v>아동1503</v>
          </cell>
          <cell r="B2230" t="str">
            <v>가교발포PE보온재</v>
          </cell>
          <cell r="C2230" t="str">
            <v>동관.25A*15T</v>
          </cell>
          <cell r="D2230" t="str">
            <v>M</v>
          </cell>
          <cell r="E2230">
            <v>964</v>
          </cell>
          <cell r="F2230" t="str">
            <v>P658</v>
          </cell>
          <cell r="G2230"/>
          <cell r="H2230"/>
          <cell r="I2230"/>
          <cell r="J2230"/>
          <cell r="K2230">
            <v>964</v>
          </cell>
        </row>
        <row r="2231">
          <cell r="A2231" t="str">
            <v>아동1504</v>
          </cell>
          <cell r="B2231" t="str">
            <v>가교발포PE보온재</v>
          </cell>
          <cell r="C2231" t="str">
            <v>동관.32A*15T</v>
          </cell>
          <cell r="D2231" t="str">
            <v>M</v>
          </cell>
          <cell r="E2231">
            <v>1136</v>
          </cell>
          <cell r="F2231" t="str">
            <v>P658</v>
          </cell>
          <cell r="G2231"/>
          <cell r="H2231"/>
          <cell r="I2231"/>
          <cell r="J2231"/>
          <cell r="K2231">
            <v>1136</v>
          </cell>
        </row>
        <row r="2232">
          <cell r="A2232" t="str">
            <v>아동1505</v>
          </cell>
          <cell r="B2232" t="str">
            <v>가교발포PE보온재</v>
          </cell>
          <cell r="C2232" t="str">
            <v>동관.40A*15T</v>
          </cell>
          <cell r="D2232" t="str">
            <v>M</v>
          </cell>
          <cell r="E2232">
            <v>1322</v>
          </cell>
          <cell r="F2232" t="str">
            <v>P658</v>
          </cell>
          <cell r="G2232"/>
          <cell r="H2232"/>
          <cell r="I2232"/>
          <cell r="J2232"/>
          <cell r="K2232">
            <v>1322</v>
          </cell>
        </row>
        <row r="2233">
          <cell r="A2233" t="str">
            <v>아동1506</v>
          </cell>
          <cell r="B2233" t="str">
            <v>가교발포PE보온재</v>
          </cell>
          <cell r="C2233" t="str">
            <v>동관.50A*15T</v>
          </cell>
          <cell r="D2233" t="str">
            <v>M</v>
          </cell>
          <cell r="E2233">
            <v>1510</v>
          </cell>
          <cell r="F2233" t="str">
            <v>P658</v>
          </cell>
          <cell r="G2233"/>
          <cell r="H2233"/>
          <cell r="I2233"/>
          <cell r="J2233"/>
          <cell r="K2233">
            <v>1510</v>
          </cell>
        </row>
        <row r="2234">
          <cell r="A2234" t="str">
            <v>아동1507</v>
          </cell>
          <cell r="B2234" t="str">
            <v>가교발포PE보온재</v>
          </cell>
          <cell r="C2234" t="str">
            <v>동관.65A*15T</v>
          </cell>
          <cell r="D2234" t="str">
            <v>M</v>
          </cell>
          <cell r="E2234">
            <v>1732</v>
          </cell>
          <cell r="F2234" t="str">
            <v>P658</v>
          </cell>
          <cell r="G2234"/>
          <cell r="H2234"/>
          <cell r="I2234"/>
          <cell r="J2234"/>
          <cell r="K2234">
            <v>1732</v>
          </cell>
        </row>
        <row r="2235">
          <cell r="A2235" t="str">
            <v>아동1508</v>
          </cell>
          <cell r="B2235" t="str">
            <v>가교발포PE보온재</v>
          </cell>
          <cell r="C2235" t="str">
            <v>동관.80A*15T</v>
          </cell>
          <cell r="D2235" t="str">
            <v>M</v>
          </cell>
          <cell r="E2235">
            <v>2102</v>
          </cell>
          <cell r="F2235" t="str">
            <v>P658</v>
          </cell>
          <cell r="G2235"/>
          <cell r="H2235"/>
          <cell r="I2235"/>
          <cell r="J2235"/>
          <cell r="K2235">
            <v>2102</v>
          </cell>
        </row>
        <row r="2241">
          <cell r="A2241" t="str">
            <v>YHNGC15T01</v>
          </cell>
          <cell r="B2241" t="str">
            <v>가교발포PE보온재</v>
          </cell>
          <cell r="C2241" t="str">
            <v>강관.15A*15T</v>
          </cell>
          <cell r="D2241" t="str">
            <v>M</v>
          </cell>
          <cell r="E2241">
            <v>863</v>
          </cell>
          <cell r="F2241" t="str">
            <v>P658</v>
          </cell>
          <cell r="G2241"/>
          <cell r="H2241"/>
          <cell r="I2241"/>
          <cell r="J2241"/>
          <cell r="K2241">
            <v>863</v>
          </cell>
        </row>
        <row r="2242">
          <cell r="A2242" t="str">
            <v>YHNGC15T02</v>
          </cell>
          <cell r="B2242" t="str">
            <v>가교발포PE보온재</v>
          </cell>
          <cell r="C2242" t="str">
            <v>강관.20A*15T</v>
          </cell>
          <cell r="D2242" t="str">
            <v>M</v>
          </cell>
          <cell r="E2242">
            <v>964</v>
          </cell>
          <cell r="F2242" t="str">
            <v>P658</v>
          </cell>
          <cell r="G2242"/>
          <cell r="H2242"/>
          <cell r="I2242"/>
          <cell r="J2242"/>
          <cell r="K2242">
            <v>964</v>
          </cell>
        </row>
        <row r="2243">
          <cell r="A2243" t="str">
            <v>YHNGC15T03</v>
          </cell>
          <cell r="B2243" t="str">
            <v>가교발포PE보온재</v>
          </cell>
          <cell r="C2243" t="str">
            <v>강관.25A*15T</v>
          </cell>
          <cell r="D2243" t="str">
            <v>M</v>
          </cell>
          <cell r="E2243">
            <v>1136</v>
          </cell>
          <cell r="F2243" t="str">
            <v>P658</v>
          </cell>
          <cell r="G2243"/>
          <cell r="H2243"/>
          <cell r="I2243"/>
          <cell r="J2243"/>
          <cell r="K2243">
            <v>1136</v>
          </cell>
        </row>
        <row r="2244">
          <cell r="A2244" t="str">
            <v>YHNGC15T04</v>
          </cell>
          <cell r="B2244" t="str">
            <v>가교발포PE보온재</v>
          </cell>
          <cell r="C2244" t="str">
            <v>강관.32A*15T</v>
          </cell>
          <cell r="D2244" t="str">
            <v>M</v>
          </cell>
          <cell r="E2244">
            <v>1322</v>
          </cell>
          <cell r="F2244" t="str">
            <v>P658</v>
          </cell>
          <cell r="G2244"/>
          <cell r="H2244"/>
          <cell r="I2244"/>
          <cell r="J2244"/>
          <cell r="K2244">
            <v>1322</v>
          </cell>
        </row>
        <row r="2245">
          <cell r="A2245" t="str">
            <v>YHNGC15T05</v>
          </cell>
          <cell r="B2245" t="str">
            <v>가교발포PE보온재</v>
          </cell>
          <cell r="C2245" t="str">
            <v>강관.40A*15T</v>
          </cell>
          <cell r="D2245" t="str">
            <v>M</v>
          </cell>
          <cell r="E2245">
            <v>1458</v>
          </cell>
          <cell r="F2245" t="str">
            <v>P658</v>
          </cell>
          <cell r="G2245"/>
          <cell r="H2245"/>
          <cell r="I2245"/>
          <cell r="J2245"/>
          <cell r="K2245">
            <v>1458</v>
          </cell>
        </row>
        <row r="2246">
          <cell r="A2246" t="str">
            <v>YHNGC15T06</v>
          </cell>
          <cell r="B2246" t="str">
            <v>가교발포PE보온재</v>
          </cell>
          <cell r="C2246" t="str">
            <v>강관.50A*15T</v>
          </cell>
          <cell r="D2246" t="str">
            <v>M</v>
          </cell>
          <cell r="E2246">
            <v>1631</v>
          </cell>
          <cell r="F2246" t="str">
            <v>P658</v>
          </cell>
          <cell r="G2246"/>
          <cell r="H2246"/>
          <cell r="I2246"/>
          <cell r="J2246"/>
          <cell r="K2246">
            <v>1631</v>
          </cell>
        </row>
        <row r="2247">
          <cell r="A2247" t="str">
            <v>YHNGC15T07</v>
          </cell>
          <cell r="B2247" t="str">
            <v>가교발포PE보온재</v>
          </cell>
          <cell r="C2247" t="str">
            <v>강관.65A*15T</v>
          </cell>
          <cell r="D2247" t="str">
            <v>M</v>
          </cell>
          <cell r="E2247">
            <v>1988</v>
          </cell>
          <cell r="F2247" t="str">
            <v>P658</v>
          </cell>
          <cell r="G2247"/>
          <cell r="H2247"/>
          <cell r="I2247"/>
          <cell r="J2247"/>
          <cell r="K2247">
            <v>1988</v>
          </cell>
        </row>
        <row r="2248">
          <cell r="A2248" t="str">
            <v>YHNGC15T08</v>
          </cell>
          <cell r="B2248" t="str">
            <v>가교발포PE보온재</v>
          </cell>
          <cell r="C2248" t="str">
            <v>강관.80A*15T</v>
          </cell>
          <cell r="D2248" t="str">
            <v>M</v>
          </cell>
          <cell r="E2248">
            <v>2216</v>
          </cell>
          <cell r="F2248" t="str">
            <v>P658</v>
          </cell>
          <cell r="G2248"/>
          <cell r="H2248"/>
          <cell r="I2248"/>
          <cell r="J2248"/>
          <cell r="K2248">
            <v>2216</v>
          </cell>
        </row>
        <row r="2249">
          <cell r="A2249" t="str">
            <v>YHNGC15T09</v>
          </cell>
          <cell r="B2249" t="str">
            <v>가교발포PE보온재</v>
          </cell>
          <cell r="C2249" t="str">
            <v>강관.100A*15T</v>
          </cell>
          <cell r="D2249" t="str">
            <v>M</v>
          </cell>
          <cell r="E2249">
            <v>2786</v>
          </cell>
          <cell r="F2249" t="str">
            <v>P658</v>
          </cell>
          <cell r="G2249"/>
          <cell r="H2249"/>
          <cell r="I2249"/>
          <cell r="J2249"/>
          <cell r="K2249">
            <v>2786</v>
          </cell>
        </row>
        <row r="2250">
          <cell r="A2250" t="str">
            <v>YHNGC15T10</v>
          </cell>
          <cell r="B2250" t="str">
            <v>가교발포PE보온재</v>
          </cell>
          <cell r="C2250" t="str">
            <v>강관.125A*15T</v>
          </cell>
          <cell r="D2250" t="str">
            <v>M</v>
          </cell>
          <cell r="E2250">
            <v>4237</v>
          </cell>
          <cell r="F2250" t="str">
            <v>P658</v>
          </cell>
          <cell r="G2250"/>
          <cell r="H2250"/>
          <cell r="I2250"/>
          <cell r="J2250"/>
          <cell r="K2250">
            <v>4237</v>
          </cell>
        </row>
        <row r="2251">
          <cell r="A2251" t="str">
            <v>YHNGC15T11</v>
          </cell>
          <cell r="B2251" t="str">
            <v>가교발포PE보온재</v>
          </cell>
          <cell r="C2251" t="str">
            <v>강관.150A*15T</v>
          </cell>
          <cell r="D2251" t="str">
            <v>M</v>
          </cell>
          <cell r="E2251">
            <v>5470</v>
          </cell>
          <cell r="F2251" t="str">
            <v>P658</v>
          </cell>
          <cell r="G2251"/>
          <cell r="H2251"/>
          <cell r="I2251"/>
          <cell r="J2251"/>
          <cell r="K2251">
            <v>5470</v>
          </cell>
        </row>
        <row r="2252">
          <cell r="A2252" t="str">
            <v>YHNGC15T12</v>
          </cell>
          <cell r="B2252" t="str">
            <v>가교발포PE보온재</v>
          </cell>
          <cell r="C2252" t="str">
            <v>강관.200A*15T</v>
          </cell>
          <cell r="D2252" t="str">
            <v>M</v>
          </cell>
          <cell r="E2252">
            <v>7199</v>
          </cell>
          <cell r="F2252" t="str">
            <v>P658</v>
          </cell>
          <cell r="G2252"/>
          <cell r="H2252"/>
          <cell r="I2252"/>
          <cell r="J2252"/>
          <cell r="K2252">
            <v>7199</v>
          </cell>
        </row>
        <row r="2256">
          <cell r="K2256">
            <v>0</v>
          </cell>
        </row>
        <row r="2257">
          <cell r="K2257">
            <v>0</v>
          </cell>
        </row>
        <row r="2258">
          <cell r="K2258">
            <v>0</v>
          </cell>
        </row>
        <row r="2259">
          <cell r="K2259">
            <v>0</v>
          </cell>
        </row>
        <row r="2260">
          <cell r="A2260" t="str">
            <v>가교발포PE보온재(20T)</v>
          </cell>
          <cell r="B2260"/>
          <cell r="C2260" t="str">
            <v>2004년10월</v>
          </cell>
        </row>
        <row r="2261">
          <cell r="A2261" t="str">
            <v>가교20동01</v>
          </cell>
          <cell r="B2261" t="str">
            <v>가교발포PE보온재</v>
          </cell>
          <cell r="C2261" t="str">
            <v>동관.15A*20T</v>
          </cell>
          <cell r="D2261" t="str">
            <v>M</v>
          </cell>
          <cell r="E2261">
            <v>1190</v>
          </cell>
          <cell r="F2261" t="str">
            <v>P658</v>
          </cell>
          <cell r="G2261"/>
          <cell r="H2261" t="str">
            <v>-</v>
          </cell>
          <cell r="I2261"/>
          <cell r="J2261"/>
          <cell r="K2261">
            <v>1190</v>
          </cell>
        </row>
        <row r="2262">
          <cell r="A2262" t="str">
            <v>가교20동02</v>
          </cell>
          <cell r="B2262" t="str">
            <v>가교발포PE보온재</v>
          </cell>
          <cell r="C2262" t="str">
            <v>동관.20A*20T</v>
          </cell>
          <cell r="D2262" t="str">
            <v>M</v>
          </cell>
          <cell r="E2262">
            <v>1318</v>
          </cell>
          <cell r="F2262" t="str">
            <v>P658</v>
          </cell>
          <cell r="G2262"/>
          <cell r="H2262" t="str">
            <v>-</v>
          </cell>
          <cell r="I2262"/>
          <cell r="J2262"/>
          <cell r="K2262">
            <v>1318</v>
          </cell>
        </row>
        <row r="2263">
          <cell r="A2263" t="str">
            <v>가교20동03</v>
          </cell>
          <cell r="B2263" t="str">
            <v>가교발포PE보온재</v>
          </cell>
          <cell r="C2263" t="str">
            <v>동관.25A*20T</v>
          </cell>
          <cell r="D2263" t="str">
            <v>M</v>
          </cell>
          <cell r="E2263">
            <v>1447</v>
          </cell>
          <cell r="F2263" t="str">
            <v>P658</v>
          </cell>
          <cell r="G2263"/>
          <cell r="H2263" t="str">
            <v>-</v>
          </cell>
          <cell r="I2263"/>
          <cell r="J2263"/>
          <cell r="K2263">
            <v>1447</v>
          </cell>
        </row>
        <row r="2264">
          <cell r="A2264" t="str">
            <v>가교20동04</v>
          </cell>
          <cell r="B2264" t="str">
            <v>가교발포PE보온재</v>
          </cell>
          <cell r="C2264" t="str">
            <v>동관32A.*20T</v>
          </cell>
          <cell r="D2264" t="str">
            <v>M</v>
          </cell>
          <cell r="E2264">
            <v>1619</v>
          </cell>
          <cell r="F2264" t="str">
            <v>P658</v>
          </cell>
          <cell r="G2264"/>
          <cell r="H2264" t="str">
            <v>-</v>
          </cell>
          <cell r="I2264"/>
          <cell r="J2264"/>
          <cell r="K2264">
            <v>1619</v>
          </cell>
        </row>
        <row r="2265">
          <cell r="A2265" t="str">
            <v>가교20동05</v>
          </cell>
          <cell r="B2265" t="str">
            <v>가교발포PE보온재</v>
          </cell>
          <cell r="C2265" t="str">
            <v>동관.40A*20T</v>
          </cell>
          <cell r="D2265" t="str">
            <v>M</v>
          </cell>
          <cell r="E2265">
            <v>1800</v>
          </cell>
          <cell r="F2265" t="str">
            <v>P658</v>
          </cell>
          <cell r="G2265"/>
          <cell r="H2265" t="str">
            <v>-</v>
          </cell>
          <cell r="I2265"/>
          <cell r="J2265"/>
          <cell r="K2265">
            <v>1800</v>
          </cell>
        </row>
        <row r="2266">
          <cell r="A2266" t="str">
            <v>가교20동06</v>
          </cell>
          <cell r="B2266" t="str">
            <v>가교발포PE보온재</v>
          </cell>
          <cell r="C2266" t="str">
            <v>동관.50A*20T</v>
          </cell>
          <cell r="D2266" t="str">
            <v>M</v>
          </cell>
          <cell r="E2266">
            <v>2016</v>
          </cell>
          <cell r="F2266" t="str">
            <v>P658</v>
          </cell>
          <cell r="G2266"/>
          <cell r="H2266" t="str">
            <v>-</v>
          </cell>
          <cell r="I2266"/>
          <cell r="J2266"/>
          <cell r="K2266">
            <v>2016</v>
          </cell>
        </row>
        <row r="2267">
          <cell r="A2267" t="str">
            <v>가교20동07</v>
          </cell>
          <cell r="B2267" t="str">
            <v>가교발포PE보온재</v>
          </cell>
          <cell r="C2267" t="str">
            <v>동관.65A*20T</v>
          </cell>
          <cell r="D2267" t="str">
            <v>M</v>
          </cell>
          <cell r="E2267">
            <v>2422</v>
          </cell>
          <cell r="F2267" t="str">
            <v>P658</v>
          </cell>
          <cell r="G2267"/>
          <cell r="H2267" t="str">
            <v>-</v>
          </cell>
          <cell r="I2267"/>
          <cell r="J2267"/>
          <cell r="K2267">
            <v>2422</v>
          </cell>
        </row>
        <row r="2268">
          <cell r="A2268" t="str">
            <v>가교20동08</v>
          </cell>
          <cell r="B2268" t="str">
            <v>가교발포PE보온재</v>
          </cell>
          <cell r="C2268" t="str">
            <v>동관.80A*20T</v>
          </cell>
          <cell r="D2268" t="str">
            <v>M</v>
          </cell>
          <cell r="E2268">
            <v>2827</v>
          </cell>
          <cell r="F2268" t="str">
            <v>P658</v>
          </cell>
          <cell r="G2268"/>
          <cell r="H2268" t="str">
            <v>-</v>
          </cell>
          <cell r="I2268"/>
          <cell r="J2268"/>
          <cell r="K2268">
            <v>2827</v>
          </cell>
        </row>
        <row r="2269">
          <cell r="A2269" t="str">
            <v>가교20동09</v>
          </cell>
          <cell r="B2269" t="str">
            <v>가교발포PE보온재</v>
          </cell>
          <cell r="C2269" t="str">
            <v>동관.100A*20T</v>
          </cell>
          <cell r="D2269" t="str">
            <v>M</v>
          </cell>
          <cell r="E2269">
            <v>3897</v>
          </cell>
          <cell r="F2269" t="str">
            <v>P658</v>
          </cell>
          <cell r="G2269"/>
          <cell r="H2269" t="str">
            <v>-</v>
          </cell>
          <cell r="I2269"/>
          <cell r="J2269"/>
          <cell r="K2269">
            <v>3897</v>
          </cell>
        </row>
        <row r="2270">
          <cell r="A2270" t="str">
            <v>가교20동10</v>
          </cell>
          <cell r="B2270" t="str">
            <v>가교발포PE보온재</v>
          </cell>
          <cell r="C2270" t="str">
            <v>동관.125A*20T</v>
          </cell>
          <cell r="D2270" t="str">
            <v>M</v>
          </cell>
          <cell r="E2270">
            <v>5134</v>
          </cell>
          <cell r="F2270" t="str">
            <v>P658</v>
          </cell>
          <cell r="G2270"/>
          <cell r="H2270" t="str">
            <v>-</v>
          </cell>
          <cell r="I2270"/>
          <cell r="J2270"/>
          <cell r="K2270">
            <v>5134</v>
          </cell>
        </row>
        <row r="2271">
          <cell r="A2271" t="str">
            <v>가교20동11</v>
          </cell>
          <cell r="B2271" t="str">
            <v>가교발포PE보온재</v>
          </cell>
          <cell r="C2271" t="str">
            <v>동관.150A*20T</v>
          </cell>
          <cell r="D2271" t="str">
            <v>M</v>
          </cell>
          <cell r="E2271">
            <v>6672</v>
          </cell>
          <cell r="F2271" t="str">
            <v>P658</v>
          </cell>
          <cell r="G2271"/>
          <cell r="H2271" t="str">
            <v>-</v>
          </cell>
          <cell r="I2271"/>
          <cell r="J2271"/>
          <cell r="K2271">
            <v>6672</v>
          </cell>
        </row>
        <row r="2272">
          <cell r="A2272" t="str">
            <v>가교20동12</v>
          </cell>
          <cell r="B2272" t="str">
            <v>가교발포PE보온재</v>
          </cell>
          <cell r="C2272" t="str">
            <v>동관.200A*20T</v>
          </cell>
          <cell r="D2272" t="str">
            <v>M</v>
          </cell>
          <cell r="E2272">
            <v>9224</v>
          </cell>
          <cell r="F2272" t="str">
            <v>P658</v>
          </cell>
          <cell r="G2272"/>
          <cell r="H2272" t="str">
            <v>-</v>
          </cell>
          <cell r="I2272"/>
          <cell r="J2272"/>
          <cell r="K2272">
            <v>9224</v>
          </cell>
        </row>
        <row r="2275">
          <cell r="H2275" t="str">
            <v>-</v>
          </cell>
          <cell r="I2275"/>
          <cell r="J2275"/>
          <cell r="K2275">
            <v>0</v>
          </cell>
        </row>
        <row r="2276">
          <cell r="H2276" t="str">
            <v>-</v>
          </cell>
          <cell r="I2276"/>
          <cell r="J2276"/>
          <cell r="K2276">
            <v>0</v>
          </cell>
        </row>
        <row r="2277">
          <cell r="A2277" t="str">
            <v>가교20강01</v>
          </cell>
          <cell r="B2277" t="str">
            <v>가교발포PE보온재</v>
          </cell>
          <cell r="C2277" t="str">
            <v>강관.15A*20T</v>
          </cell>
          <cell r="D2277" t="str">
            <v>M</v>
          </cell>
          <cell r="E2277">
            <v>1318</v>
          </cell>
          <cell r="F2277" t="str">
            <v>P658</v>
          </cell>
          <cell r="G2277"/>
          <cell r="H2277" t="str">
            <v>-</v>
          </cell>
          <cell r="I2277"/>
          <cell r="J2277"/>
          <cell r="K2277">
            <v>1318</v>
          </cell>
        </row>
        <row r="2278">
          <cell r="A2278" t="str">
            <v>가교20강02</v>
          </cell>
          <cell r="B2278" t="str">
            <v>가교발포PE보온재</v>
          </cell>
          <cell r="C2278" t="str">
            <v>강관.20A*20T</v>
          </cell>
          <cell r="D2278" t="str">
            <v>M</v>
          </cell>
          <cell r="E2278">
            <v>1447</v>
          </cell>
          <cell r="F2278" t="str">
            <v>P658</v>
          </cell>
          <cell r="G2278"/>
          <cell r="H2278" t="str">
            <v>-</v>
          </cell>
          <cell r="I2278"/>
          <cell r="J2278"/>
          <cell r="K2278">
            <v>1447</v>
          </cell>
        </row>
        <row r="2279">
          <cell r="A2279" t="str">
            <v>가교20강03</v>
          </cell>
          <cell r="B2279" t="str">
            <v>가교발포PE보온재</v>
          </cell>
          <cell r="C2279" t="str">
            <v>강관.25A*20T</v>
          </cell>
          <cell r="D2279" t="str">
            <v>M</v>
          </cell>
          <cell r="E2279">
            <v>1619</v>
          </cell>
          <cell r="F2279" t="str">
            <v>P658</v>
          </cell>
          <cell r="G2279"/>
          <cell r="H2279" t="str">
            <v>-</v>
          </cell>
          <cell r="I2279"/>
          <cell r="J2279"/>
          <cell r="K2279">
            <v>1619</v>
          </cell>
        </row>
        <row r="2280">
          <cell r="A2280" t="str">
            <v>가교20강04</v>
          </cell>
          <cell r="B2280" t="str">
            <v>가교발포PE보온재</v>
          </cell>
          <cell r="C2280" t="str">
            <v>강관.32A*20T</v>
          </cell>
          <cell r="D2280" t="str">
            <v>M</v>
          </cell>
          <cell r="E2280">
            <v>1800</v>
          </cell>
          <cell r="F2280" t="str">
            <v>P658</v>
          </cell>
          <cell r="G2280"/>
          <cell r="H2280" t="str">
            <v>-</v>
          </cell>
          <cell r="I2280"/>
          <cell r="J2280"/>
          <cell r="K2280">
            <v>1800</v>
          </cell>
        </row>
        <row r="2281">
          <cell r="A2281" t="str">
            <v>가교20강05</v>
          </cell>
          <cell r="B2281" t="str">
            <v>가교발포PE보온재</v>
          </cell>
          <cell r="C2281" t="str">
            <v>강관.40A*20T</v>
          </cell>
          <cell r="D2281" t="str">
            <v>M</v>
          </cell>
          <cell r="E2281">
            <v>1946</v>
          </cell>
          <cell r="F2281" t="str">
            <v>P658</v>
          </cell>
          <cell r="G2281"/>
          <cell r="H2281" t="str">
            <v>-</v>
          </cell>
          <cell r="I2281"/>
          <cell r="J2281"/>
          <cell r="K2281">
            <v>1946</v>
          </cell>
        </row>
        <row r="2282">
          <cell r="A2282" t="str">
            <v>가교20강06</v>
          </cell>
          <cell r="B2282" t="str">
            <v>가교발포PE보온재</v>
          </cell>
          <cell r="C2282" t="str">
            <v>강관.50A*20T</v>
          </cell>
          <cell r="D2282" t="str">
            <v>M</v>
          </cell>
          <cell r="E2282">
            <v>2194</v>
          </cell>
          <cell r="F2282" t="str">
            <v>P658</v>
          </cell>
          <cell r="G2282"/>
          <cell r="H2282" t="str">
            <v>-</v>
          </cell>
          <cell r="I2282"/>
          <cell r="J2282"/>
          <cell r="K2282">
            <v>2194</v>
          </cell>
        </row>
        <row r="2283">
          <cell r="A2283" t="str">
            <v>가교20강07</v>
          </cell>
          <cell r="B2283" t="str">
            <v>가교발포PE보온재</v>
          </cell>
          <cell r="C2283" t="str">
            <v>강관.65A*20T</v>
          </cell>
          <cell r="D2283" t="str">
            <v>M</v>
          </cell>
          <cell r="E2283">
            <v>2775</v>
          </cell>
          <cell r="F2283" t="str">
            <v>P658</v>
          </cell>
          <cell r="G2283"/>
          <cell r="H2283" t="str">
            <v>-</v>
          </cell>
          <cell r="I2283"/>
          <cell r="J2283"/>
          <cell r="K2283">
            <v>2775</v>
          </cell>
        </row>
        <row r="2284">
          <cell r="A2284" t="str">
            <v>가교20강08</v>
          </cell>
          <cell r="B2284" t="str">
            <v>가교발포PE보온재</v>
          </cell>
          <cell r="C2284" t="str">
            <v>강관.80A*20T</v>
          </cell>
          <cell r="D2284" t="str">
            <v>M</v>
          </cell>
          <cell r="E2284">
            <v>3060</v>
          </cell>
          <cell r="F2284" t="str">
            <v>P658</v>
          </cell>
          <cell r="G2284"/>
          <cell r="H2284" t="str">
            <v>-</v>
          </cell>
          <cell r="I2284"/>
          <cell r="J2284"/>
          <cell r="K2284">
            <v>3060</v>
          </cell>
        </row>
        <row r="2285">
          <cell r="A2285" t="str">
            <v>가교20강09</v>
          </cell>
          <cell r="B2285" t="str">
            <v>가교발포PE보온재</v>
          </cell>
          <cell r="C2285" t="str">
            <v>강관.100A*20T</v>
          </cell>
          <cell r="D2285" t="str">
            <v>M</v>
          </cell>
          <cell r="E2285">
            <v>3897</v>
          </cell>
          <cell r="F2285" t="str">
            <v>P658</v>
          </cell>
          <cell r="G2285"/>
          <cell r="H2285" t="str">
            <v>-</v>
          </cell>
          <cell r="I2285"/>
          <cell r="J2285"/>
          <cell r="K2285">
            <v>3897</v>
          </cell>
        </row>
        <row r="2286">
          <cell r="A2286" t="str">
            <v>가교20강10</v>
          </cell>
          <cell r="B2286" t="str">
            <v>가교발포PE보온재</v>
          </cell>
          <cell r="C2286" t="str">
            <v>강관.125A*20T</v>
          </cell>
          <cell r="D2286" t="str">
            <v>M</v>
          </cell>
          <cell r="E2286">
            <v>5134</v>
          </cell>
          <cell r="F2286" t="str">
            <v>P658</v>
          </cell>
          <cell r="G2286"/>
          <cell r="H2286" t="str">
            <v>-</v>
          </cell>
          <cell r="I2286"/>
          <cell r="J2286"/>
          <cell r="K2286">
            <v>5134</v>
          </cell>
        </row>
        <row r="2287">
          <cell r="A2287" t="str">
            <v>가교20강11</v>
          </cell>
          <cell r="B2287" t="str">
            <v>가교발포PE보온재</v>
          </cell>
          <cell r="C2287" t="str">
            <v>강관.150A*20T</v>
          </cell>
          <cell r="D2287" t="str">
            <v>M</v>
          </cell>
          <cell r="E2287">
            <v>6672</v>
          </cell>
          <cell r="F2287" t="str">
            <v>P658</v>
          </cell>
          <cell r="G2287"/>
          <cell r="H2287" t="str">
            <v>-</v>
          </cell>
          <cell r="I2287"/>
          <cell r="J2287"/>
          <cell r="K2287">
            <v>6672</v>
          </cell>
        </row>
        <row r="2288">
          <cell r="A2288" t="str">
            <v>가교20강12</v>
          </cell>
          <cell r="B2288" t="str">
            <v>가교발포PE보온재</v>
          </cell>
          <cell r="C2288" t="str">
            <v>강관.200A*20T</v>
          </cell>
          <cell r="D2288" t="str">
            <v>M</v>
          </cell>
          <cell r="E2288">
            <v>9224</v>
          </cell>
          <cell r="F2288" t="str">
            <v>P658</v>
          </cell>
          <cell r="G2288"/>
          <cell r="H2288" t="str">
            <v>-</v>
          </cell>
          <cell r="I2288"/>
          <cell r="J2288"/>
          <cell r="K2288">
            <v>9224</v>
          </cell>
        </row>
        <row r="2289">
          <cell r="K2289">
            <v>0</v>
          </cell>
        </row>
        <row r="2291">
          <cell r="A2291" t="str">
            <v>가교발포PE보온재(25T)</v>
          </cell>
          <cell r="B2291"/>
          <cell r="C2291" t="str">
            <v>2007년07월</v>
          </cell>
        </row>
        <row r="2292">
          <cell r="A2292" t="str">
            <v>가교25동0401</v>
          </cell>
          <cell r="B2292" t="str">
            <v>가교발포PE보온재</v>
          </cell>
          <cell r="C2292" t="str">
            <v>동관.15A*25T</v>
          </cell>
          <cell r="D2292" t="str">
            <v>M</v>
          </cell>
          <cell r="E2292">
            <v>1617</v>
          </cell>
          <cell r="F2292" t="str">
            <v>P752</v>
          </cell>
          <cell r="G2292"/>
          <cell r="H2292"/>
          <cell r="I2292"/>
          <cell r="J2292"/>
          <cell r="K2292">
            <v>1617</v>
          </cell>
        </row>
        <row r="2293">
          <cell r="A2293" t="str">
            <v>가교25동0402</v>
          </cell>
          <cell r="B2293" t="str">
            <v>가교발포PE보온재</v>
          </cell>
          <cell r="C2293" t="str">
            <v>동관.20A*25T</v>
          </cell>
          <cell r="D2293" t="str">
            <v>M</v>
          </cell>
          <cell r="E2293">
            <v>1757</v>
          </cell>
          <cell r="F2293" t="str">
            <v>P752</v>
          </cell>
          <cell r="G2293"/>
          <cell r="H2293"/>
          <cell r="I2293"/>
          <cell r="J2293"/>
          <cell r="K2293">
            <v>1757</v>
          </cell>
        </row>
        <row r="2294">
          <cell r="A2294" t="str">
            <v>가교25동0403</v>
          </cell>
          <cell r="B2294" t="str">
            <v>가교발포PE보온재</v>
          </cell>
          <cell r="C2294" t="str">
            <v>동관.25A*25T</v>
          </cell>
          <cell r="D2294" t="str">
            <v>M</v>
          </cell>
          <cell r="E2294">
            <v>1819</v>
          </cell>
          <cell r="F2294" t="str">
            <v>P752</v>
          </cell>
          <cell r="G2294"/>
          <cell r="H2294"/>
          <cell r="I2294"/>
          <cell r="J2294"/>
          <cell r="K2294">
            <v>1819</v>
          </cell>
        </row>
        <row r="2295">
          <cell r="A2295" t="str">
            <v>가교25동0404</v>
          </cell>
          <cell r="B2295" t="str">
            <v>가교발포PE보온재</v>
          </cell>
          <cell r="C2295" t="str">
            <v>동관.32A*25T</v>
          </cell>
          <cell r="D2295" t="str">
            <v>M</v>
          </cell>
          <cell r="E2295">
            <v>1945</v>
          </cell>
          <cell r="F2295" t="str">
            <v>P752</v>
          </cell>
          <cell r="G2295"/>
          <cell r="H2295"/>
          <cell r="I2295"/>
          <cell r="J2295"/>
          <cell r="K2295">
            <v>1945</v>
          </cell>
        </row>
        <row r="2296">
          <cell r="A2296" t="str">
            <v>가교25동0405</v>
          </cell>
          <cell r="B2296" t="str">
            <v>가교발포PE보온재</v>
          </cell>
          <cell r="C2296" t="str">
            <v>동관.40A*25T</v>
          </cell>
          <cell r="D2296" t="str">
            <v>M</v>
          </cell>
          <cell r="E2296">
            <v>2163</v>
          </cell>
          <cell r="F2296" t="str">
            <v>P752</v>
          </cell>
          <cell r="G2296"/>
          <cell r="H2296"/>
          <cell r="I2296"/>
          <cell r="J2296"/>
          <cell r="K2296">
            <v>2163</v>
          </cell>
        </row>
        <row r="2297">
          <cell r="A2297" t="str">
            <v>가교25동0406</v>
          </cell>
          <cell r="B2297" t="str">
            <v>가교발포PE보온재</v>
          </cell>
          <cell r="C2297" t="str">
            <v>동관.50A*25T</v>
          </cell>
          <cell r="D2297" t="str">
            <v>M</v>
          </cell>
          <cell r="E2297">
            <v>2452</v>
          </cell>
          <cell r="F2297" t="str">
            <v>P752</v>
          </cell>
          <cell r="G2297"/>
          <cell r="H2297"/>
          <cell r="I2297"/>
          <cell r="J2297"/>
          <cell r="K2297">
            <v>2452</v>
          </cell>
        </row>
        <row r="2298">
          <cell r="A2298" t="str">
            <v>가교25동0407</v>
          </cell>
          <cell r="B2298" t="str">
            <v>가교발포PE보온재</v>
          </cell>
          <cell r="C2298" t="str">
            <v>동관.65A*25T</v>
          </cell>
          <cell r="D2298" t="str">
            <v>M</v>
          </cell>
          <cell r="E2298">
            <v>2899</v>
          </cell>
          <cell r="F2298" t="str">
            <v>P752</v>
          </cell>
          <cell r="G2298"/>
          <cell r="H2298"/>
          <cell r="I2298"/>
          <cell r="J2298"/>
          <cell r="K2298">
            <v>2899</v>
          </cell>
        </row>
        <row r="2299">
          <cell r="A2299" t="str">
            <v>가교25동0408</v>
          </cell>
          <cell r="B2299" t="str">
            <v>가교발포PE보온재</v>
          </cell>
          <cell r="C2299" t="str">
            <v>동관.80A*25T</v>
          </cell>
          <cell r="D2299" t="str">
            <v>M</v>
          </cell>
          <cell r="E2299">
            <v>3211</v>
          </cell>
          <cell r="F2299" t="str">
            <v>P752</v>
          </cell>
          <cell r="G2299"/>
          <cell r="H2299"/>
          <cell r="I2299"/>
          <cell r="J2299"/>
          <cell r="K2299">
            <v>3211</v>
          </cell>
        </row>
        <row r="2300">
          <cell r="A2300" t="str">
            <v>가교25동0409</v>
          </cell>
          <cell r="B2300" t="str">
            <v>가교발포PE보온재</v>
          </cell>
          <cell r="C2300" t="str">
            <v>동관.100A*25T</v>
          </cell>
          <cell r="D2300" t="str">
            <v>M</v>
          </cell>
          <cell r="E2300">
            <v>4311</v>
          </cell>
          <cell r="F2300" t="str">
            <v>P752</v>
          </cell>
          <cell r="G2300"/>
          <cell r="H2300"/>
          <cell r="I2300"/>
          <cell r="J2300"/>
          <cell r="K2300">
            <v>4311</v>
          </cell>
        </row>
        <row r="2301">
          <cell r="A2301" t="str">
            <v>가교25동0410</v>
          </cell>
          <cell r="B2301" t="str">
            <v>가교발포PE보온재</v>
          </cell>
          <cell r="C2301" t="str">
            <v>동관.125A*25T</v>
          </cell>
          <cell r="D2301" t="str">
            <v>M</v>
          </cell>
          <cell r="E2301">
            <v>5760</v>
          </cell>
          <cell r="F2301" t="str">
            <v>P752</v>
          </cell>
          <cell r="G2301"/>
          <cell r="H2301"/>
          <cell r="I2301"/>
          <cell r="J2301"/>
          <cell r="K2301">
            <v>5760</v>
          </cell>
        </row>
        <row r="2302">
          <cell r="A2302" t="str">
            <v>가교25동0411</v>
          </cell>
          <cell r="B2302" t="str">
            <v>가교발포PE보온재</v>
          </cell>
          <cell r="C2302" t="str">
            <v>동관.150A*25T</v>
          </cell>
          <cell r="D2302" t="str">
            <v>M</v>
          </cell>
          <cell r="E2302">
            <v>7443</v>
          </cell>
          <cell r="F2302" t="str">
            <v>P752</v>
          </cell>
          <cell r="G2302"/>
          <cell r="H2302"/>
          <cell r="I2302"/>
          <cell r="J2302"/>
          <cell r="K2302">
            <v>7443</v>
          </cell>
        </row>
        <row r="2303">
          <cell r="A2303" t="str">
            <v>가교25동0412</v>
          </cell>
          <cell r="B2303" t="str">
            <v>가교발포PE보온재</v>
          </cell>
          <cell r="C2303" t="str">
            <v>동관.200A*25T</v>
          </cell>
          <cell r="D2303" t="str">
            <v>M</v>
          </cell>
          <cell r="E2303">
            <v>10273</v>
          </cell>
          <cell r="F2303" t="str">
            <v>P752</v>
          </cell>
          <cell r="G2303"/>
          <cell r="H2303"/>
          <cell r="I2303"/>
          <cell r="J2303"/>
          <cell r="K2303">
            <v>10273</v>
          </cell>
        </row>
        <row r="2306">
          <cell r="A2306" t="str">
            <v>가교25강0401</v>
          </cell>
          <cell r="B2306" t="str">
            <v>가교발포PE보온재</v>
          </cell>
          <cell r="C2306" t="str">
            <v>강관.15A*25T</v>
          </cell>
          <cell r="D2306" t="str">
            <v>M</v>
          </cell>
          <cell r="E2306">
            <v>1757</v>
          </cell>
          <cell r="F2306" t="str">
            <v>P753</v>
          </cell>
          <cell r="G2306"/>
          <cell r="H2306"/>
          <cell r="I2306"/>
          <cell r="J2306"/>
          <cell r="K2306">
            <v>1757</v>
          </cell>
        </row>
        <row r="2307">
          <cell r="A2307" t="str">
            <v>가교25강0402</v>
          </cell>
          <cell r="B2307" t="str">
            <v>가교발포PE보온재</v>
          </cell>
          <cell r="C2307" t="str">
            <v>강관.20A*25T</v>
          </cell>
          <cell r="D2307" t="str">
            <v>M</v>
          </cell>
          <cell r="E2307">
            <v>1819</v>
          </cell>
          <cell r="F2307" t="str">
            <v>P753</v>
          </cell>
          <cell r="G2307"/>
          <cell r="H2307"/>
          <cell r="I2307"/>
          <cell r="J2307"/>
          <cell r="K2307">
            <v>1819</v>
          </cell>
        </row>
        <row r="2308">
          <cell r="A2308" t="str">
            <v>가교25강0403</v>
          </cell>
          <cell r="B2308" t="str">
            <v>가교발포PE보온재</v>
          </cell>
          <cell r="C2308" t="str">
            <v>강관.25A*25T</v>
          </cell>
          <cell r="D2308" t="str">
            <v>M</v>
          </cell>
          <cell r="E2308">
            <v>1945</v>
          </cell>
          <cell r="F2308" t="str">
            <v>P753</v>
          </cell>
          <cell r="G2308"/>
          <cell r="H2308"/>
          <cell r="I2308"/>
          <cell r="J2308"/>
          <cell r="K2308">
            <v>1945</v>
          </cell>
        </row>
        <row r="2309">
          <cell r="A2309" t="str">
            <v>가교25강0404</v>
          </cell>
          <cell r="B2309" t="str">
            <v>가교발포PE보온재</v>
          </cell>
          <cell r="C2309" t="str">
            <v>강관.32A*25T</v>
          </cell>
          <cell r="D2309" t="str">
            <v>M</v>
          </cell>
          <cell r="E2309">
            <v>2163</v>
          </cell>
          <cell r="F2309" t="str">
            <v>P753</v>
          </cell>
          <cell r="G2309"/>
          <cell r="H2309"/>
          <cell r="I2309"/>
          <cell r="J2309"/>
          <cell r="K2309">
            <v>2163</v>
          </cell>
        </row>
        <row r="2310">
          <cell r="A2310" t="str">
            <v>가교25강0405</v>
          </cell>
          <cell r="B2310" t="str">
            <v>가교발포PE보온재</v>
          </cell>
          <cell r="C2310" t="str">
            <v>강관.40A*25T</v>
          </cell>
          <cell r="D2310" t="str">
            <v>M</v>
          </cell>
          <cell r="E2310">
            <v>2356</v>
          </cell>
          <cell r="F2310" t="str">
            <v>P753</v>
          </cell>
          <cell r="G2310"/>
          <cell r="H2310"/>
          <cell r="I2310"/>
          <cell r="J2310"/>
          <cell r="K2310">
            <v>2356</v>
          </cell>
        </row>
        <row r="2311">
          <cell r="A2311" t="str">
            <v>가교25강0406</v>
          </cell>
          <cell r="B2311" t="str">
            <v>가교발포PE보온재</v>
          </cell>
          <cell r="C2311" t="str">
            <v>강관.50A*25T</v>
          </cell>
          <cell r="D2311" t="str">
            <v>M</v>
          </cell>
          <cell r="E2311">
            <v>2615</v>
          </cell>
          <cell r="F2311" t="str">
            <v>P753</v>
          </cell>
          <cell r="G2311"/>
          <cell r="H2311"/>
          <cell r="I2311"/>
          <cell r="J2311"/>
          <cell r="K2311">
            <v>2615</v>
          </cell>
        </row>
        <row r="2312">
          <cell r="A2312" t="str">
            <v>가교25강0407</v>
          </cell>
          <cell r="B2312" t="str">
            <v>가교발포PE보온재</v>
          </cell>
          <cell r="C2312" t="str">
            <v>강관.65A*25T</v>
          </cell>
          <cell r="D2312" t="str">
            <v>M</v>
          </cell>
          <cell r="E2312">
            <v>3167</v>
          </cell>
          <cell r="F2312" t="str">
            <v>P753</v>
          </cell>
          <cell r="G2312"/>
          <cell r="H2312"/>
          <cell r="I2312"/>
          <cell r="J2312"/>
          <cell r="K2312">
            <v>3167</v>
          </cell>
        </row>
        <row r="2313">
          <cell r="A2313" t="str">
            <v>가교25강0408</v>
          </cell>
          <cell r="B2313" t="str">
            <v>가교발포PE보온재</v>
          </cell>
          <cell r="C2313" t="str">
            <v>강관.80A*25T</v>
          </cell>
          <cell r="D2313" t="str">
            <v>M</v>
          </cell>
          <cell r="E2313">
            <v>3483</v>
          </cell>
          <cell r="F2313" t="str">
            <v>P753</v>
          </cell>
          <cell r="G2313"/>
          <cell r="H2313"/>
          <cell r="I2313"/>
          <cell r="J2313"/>
          <cell r="K2313">
            <v>3483</v>
          </cell>
        </row>
        <row r="2314">
          <cell r="A2314" t="str">
            <v>가교25강0409</v>
          </cell>
          <cell r="B2314" t="str">
            <v>가교발포PE보온재</v>
          </cell>
          <cell r="C2314" t="str">
            <v>강관.100A*25T</v>
          </cell>
          <cell r="D2314" t="str">
            <v>M</v>
          </cell>
          <cell r="E2314">
            <v>4311</v>
          </cell>
          <cell r="F2314" t="str">
            <v>P753</v>
          </cell>
          <cell r="G2314"/>
          <cell r="H2314"/>
          <cell r="I2314"/>
          <cell r="J2314"/>
          <cell r="K2314">
            <v>4311</v>
          </cell>
        </row>
        <row r="2315">
          <cell r="A2315" t="str">
            <v>가교25강0410</v>
          </cell>
          <cell r="B2315" t="str">
            <v>가교발포PE보온재</v>
          </cell>
          <cell r="C2315" t="str">
            <v>강관.125A*25T</v>
          </cell>
          <cell r="D2315" t="str">
            <v>M</v>
          </cell>
          <cell r="E2315">
            <v>5760</v>
          </cell>
          <cell r="F2315" t="str">
            <v>P753</v>
          </cell>
          <cell r="G2315"/>
          <cell r="H2315"/>
          <cell r="I2315"/>
          <cell r="J2315"/>
          <cell r="K2315">
            <v>5760</v>
          </cell>
        </row>
        <row r="2316">
          <cell r="A2316" t="str">
            <v>가교25강0411</v>
          </cell>
          <cell r="B2316" t="str">
            <v>가교발포PE보온재</v>
          </cell>
          <cell r="C2316" t="str">
            <v>강관.150A*25T</v>
          </cell>
          <cell r="D2316" t="str">
            <v>M</v>
          </cell>
          <cell r="E2316">
            <v>7443</v>
          </cell>
          <cell r="F2316" t="str">
            <v>P753</v>
          </cell>
          <cell r="G2316"/>
          <cell r="H2316"/>
          <cell r="I2316"/>
          <cell r="J2316"/>
          <cell r="K2316">
            <v>7443</v>
          </cell>
        </row>
        <row r="2317">
          <cell r="A2317" t="str">
            <v>가교25강0412</v>
          </cell>
          <cell r="B2317" t="str">
            <v>가교발포PE보온재</v>
          </cell>
          <cell r="C2317" t="str">
            <v>강관.200A*25T</v>
          </cell>
          <cell r="D2317" t="str">
            <v>M</v>
          </cell>
          <cell r="E2317">
            <v>10273</v>
          </cell>
          <cell r="F2317" t="str">
            <v>P753</v>
          </cell>
          <cell r="G2317"/>
          <cell r="H2317"/>
          <cell r="I2317"/>
          <cell r="J2317"/>
          <cell r="K2317">
            <v>10273</v>
          </cell>
        </row>
        <row r="2320">
          <cell r="A2320" t="str">
            <v>가교25관0401</v>
          </cell>
          <cell r="B2320" t="str">
            <v>가교발포PE보온재</v>
          </cell>
          <cell r="C2320" t="str">
            <v>관.15A*25T</v>
          </cell>
          <cell r="D2320" t="str">
            <v>M</v>
          </cell>
          <cell r="E2320">
            <v>1523</v>
          </cell>
          <cell r="F2320" t="str">
            <v>P753</v>
          </cell>
          <cell r="G2320"/>
          <cell r="H2320"/>
          <cell r="I2320"/>
          <cell r="J2320"/>
          <cell r="K2320">
            <v>1523</v>
          </cell>
        </row>
        <row r="2321">
          <cell r="A2321" t="str">
            <v>가교25관0402</v>
          </cell>
          <cell r="B2321" t="str">
            <v>가교발포PE보온재</v>
          </cell>
          <cell r="C2321" t="str">
            <v>관.20A*25T</v>
          </cell>
          <cell r="D2321" t="str">
            <v>M</v>
          </cell>
          <cell r="E2321">
            <v>1637</v>
          </cell>
          <cell r="F2321" t="str">
            <v>P753</v>
          </cell>
          <cell r="G2321"/>
          <cell r="H2321"/>
          <cell r="I2321"/>
          <cell r="J2321"/>
          <cell r="K2321">
            <v>1637</v>
          </cell>
        </row>
        <row r="2322">
          <cell r="A2322" t="str">
            <v>가교25관0403</v>
          </cell>
          <cell r="B2322" t="str">
            <v>가교발포PE보온재</v>
          </cell>
          <cell r="C2322" t="str">
            <v>관.25A*25T</v>
          </cell>
          <cell r="D2322" t="str">
            <v>M</v>
          </cell>
          <cell r="E2322">
            <v>1763</v>
          </cell>
          <cell r="F2322" t="str">
            <v>P753</v>
          </cell>
          <cell r="G2322"/>
          <cell r="H2322"/>
          <cell r="I2322"/>
          <cell r="J2322"/>
          <cell r="K2322">
            <v>1763</v>
          </cell>
        </row>
        <row r="2323">
          <cell r="A2323" t="str">
            <v>가교25관0404</v>
          </cell>
          <cell r="B2323" t="str">
            <v>가교발포PE보온재</v>
          </cell>
          <cell r="C2323" t="str">
            <v>관.32A*25T</v>
          </cell>
          <cell r="D2323" t="str">
            <v>M</v>
          </cell>
          <cell r="E2323">
            <v>1933</v>
          </cell>
          <cell r="F2323" t="str">
            <v>P753</v>
          </cell>
          <cell r="G2323"/>
          <cell r="H2323"/>
          <cell r="I2323"/>
          <cell r="J2323"/>
          <cell r="K2323">
            <v>1933</v>
          </cell>
        </row>
        <row r="2324">
          <cell r="A2324" t="str">
            <v>가교25관0405</v>
          </cell>
          <cell r="B2324" t="str">
            <v>가교발포PE보온재</v>
          </cell>
          <cell r="C2324" t="str">
            <v>관.40A*25T</v>
          </cell>
          <cell r="D2324" t="str">
            <v>M</v>
          </cell>
          <cell r="E2324">
            <v>2048</v>
          </cell>
          <cell r="F2324" t="str">
            <v>P753</v>
          </cell>
          <cell r="G2324"/>
          <cell r="H2324"/>
          <cell r="I2324"/>
          <cell r="J2324"/>
          <cell r="K2324">
            <v>2048</v>
          </cell>
        </row>
        <row r="2325">
          <cell r="A2325" t="str">
            <v>가교25관0406</v>
          </cell>
          <cell r="B2325" t="str">
            <v>가교발포PE보온재</v>
          </cell>
          <cell r="C2325" t="str">
            <v>관.50A*25T</v>
          </cell>
          <cell r="D2325" t="str">
            <v>M</v>
          </cell>
          <cell r="E2325">
            <v>2295</v>
          </cell>
          <cell r="F2325" t="str">
            <v>P753</v>
          </cell>
          <cell r="G2325"/>
          <cell r="H2325"/>
          <cell r="I2325"/>
          <cell r="J2325"/>
          <cell r="K2325">
            <v>2295</v>
          </cell>
        </row>
        <row r="2326">
          <cell r="A2326" t="str">
            <v>가교25관0407</v>
          </cell>
          <cell r="B2326" t="str">
            <v>가교발포PE보온재</v>
          </cell>
          <cell r="C2326" t="str">
            <v>관.65A*25T</v>
          </cell>
          <cell r="D2326" t="str">
            <v>M</v>
          </cell>
          <cell r="E2326">
            <v>2671</v>
          </cell>
          <cell r="F2326" t="str">
            <v>P753</v>
          </cell>
          <cell r="G2326"/>
          <cell r="H2326"/>
          <cell r="I2326"/>
          <cell r="J2326"/>
          <cell r="K2326">
            <v>2671</v>
          </cell>
        </row>
        <row r="2327">
          <cell r="A2327" t="str">
            <v>가교25관0408</v>
          </cell>
          <cell r="B2327" t="str">
            <v>가교발포PE보온재</v>
          </cell>
          <cell r="C2327" t="str">
            <v>관.80A*25T</v>
          </cell>
          <cell r="D2327" t="str">
            <v>M</v>
          </cell>
          <cell r="E2327">
            <v>2853</v>
          </cell>
          <cell r="F2327" t="str">
            <v>P753</v>
          </cell>
          <cell r="G2327"/>
          <cell r="H2327"/>
          <cell r="I2327"/>
          <cell r="J2327"/>
          <cell r="K2327">
            <v>2853</v>
          </cell>
        </row>
        <row r="2328">
          <cell r="A2328" t="str">
            <v>가교25관0409</v>
          </cell>
          <cell r="B2328" t="str">
            <v>가교발포PE보온재</v>
          </cell>
          <cell r="C2328" t="str">
            <v>관.100A*25T</v>
          </cell>
          <cell r="D2328" t="str">
            <v>M</v>
          </cell>
          <cell r="E2328">
            <v>3512</v>
          </cell>
          <cell r="F2328" t="str">
            <v>P753</v>
          </cell>
          <cell r="G2328"/>
          <cell r="H2328"/>
          <cell r="I2328"/>
          <cell r="J2328"/>
          <cell r="K2328">
            <v>3512</v>
          </cell>
        </row>
        <row r="2329">
          <cell r="A2329" t="str">
            <v>가교25관0410</v>
          </cell>
          <cell r="B2329" t="str">
            <v>가교발포PE보온재</v>
          </cell>
          <cell r="C2329" t="str">
            <v>관.125A*25T</v>
          </cell>
          <cell r="D2329" t="str">
            <v>M</v>
          </cell>
          <cell r="E2329">
            <v>4850</v>
          </cell>
          <cell r="F2329" t="str">
            <v>P753</v>
          </cell>
          <cell r="G2329"/>
          <cell r="H2329"/>
          <cell r="I2329"/>
          <cell r="J2329"/>
          <cell r="K2329">
            <v>4850</v>
          </cell>
        </row>
        <row r="2330">
          <cell r="A2330" t="str">
            <v>가교25관0411</v>
          </cell>
          <cell r="B2330" t="str">
            <v>가교발포PE보온재</v>
          </cell>
          <cell r="C2330" t="str">
            <v>관.150A*25T</v>
          </cell>
          <cell r="D2330" t="str">
            <v>M</v>
          </cell>
          <cell r="E2330">
            <v>6312</v>
          </cell>
          <cell r="F2330" t="str">
            <v>P753</v>
          </cell>
          <cell r="G2330"/>
          <cell r="H2330"/>
          <cell r="I2330"/>
          <cell r="J2330"/>
          <cell r="K2330">
            <v>6312</v>
          </cell>
        </row>
        <row r="2331">
          <cell r="A2331" t="str">
            <v>가교25관0412</v>
          </cell>
          <cell r="B2331" t="str">
            <v>가교발포PE보온재</v>
          </cell>
          <cell r="C2331" t="str">
            <v>관.200A*25T</v>
          </cell>
          <cell r="D2331" t="str">
            <v>M</v>
          </cell>
          <cell r="E2331">
            <v>8877</v>
          </cell>
          <cell r="F2331" t="str">
            <v>P753</v>
          </cell>
          <cell r="G2331"/>
          <cell r="H2331"/>
          <cell r="I2331"/>
          <cell r="J2331"/>
          <cell r="K2331">
            <v>8877</v>
          </cell>
        </row>
        <row r="2334">
          <cell r="K2334">
            <v>0</v>
          </cell>
        </row>
        <row r="2335">
          <cell r="A2335" t="str">
            <v>가교발포PE보온재(40T)</v>
          </cell>
          <cell r="B2335"/>
          <cell r="C2335" t="str">
            <v>2004년10월</v>
          </cell>
        </row>
        <row r="2336">
          <cell r="A2336" t="str">
            <v>가교40동01</v>
          </cell>
          <cell r="B2336" t="str">
            <v>가교발포PE보온재</v>
          </cell>
          <cell r="C2336" t="str">
            <v>동관.15A*40T</v>
          </cell>
          <cell r="D2336" t="str">
            <v>M</v>
          </cell>
          <cell r="E2336">
            <v>4061</v>
          </cell>
          <cell r="F2336" t="str">
            <v>P658</v>
          </cell>
          <cell r="G2336"/>
          <cell r="H2336" t="str">
            <v>-</v>
          </cell>
          <cell r="I2336"/>
          <cell r="J2336"/>
          <cell r="K2336">
            <v>4061</v>
          </cell>
        </row>
        <row r="2337">
          <cell r="A2337" t="str">
            <v>가교40동02</v>
          </cell>
          <cell r="B2337" t="str">
            <v>가교발포PE보온재</v>
          </cell>
          <cell r="C2337" t="str">
            <v>동관.20A*40T</v>
          </cell>
          <cell r="D2337" t="str">
            <v>M</v>
          </cell>
          <cell r="E2337">
            <v>4501</v>
          </cell>
          <cell r="F2337" t="str">
            <v>P658</v>
          </cell>
          <cell r="G2337"/>
          <cell r="H2337" t="str">
            <v>-</v>
          </cell>
          <cell r="I2337"/>
          <cell r="J2337"/>
          <cell r="K2337">
            <v>4501</v>
          </cell>
        </row>
        <row r="2338">
          <cell r="A2338" t="str">
            <v>가교40동03</v>
          </cell>
          <cell r="B2338" t="str">
            <v>가교발포PE보온재</v>
          </cell>
          <cell r="C2338" t="str">
            <v>동관.25A*40T</v>
          </cell>
          <cell r="D2338" t="str">
            <v>M</v>
          </cell>
          <cell r="E2338">
            <v>4739</v>
          </cell>
          <cell r="F2338" t="str">
            <v>P658</v>
          </cell>
          <cell r="G2338"/>
          <cell r="H2338" t="str">
            <v>-</v>
          </cell>
          <cell r="I2338"/>
          <cell r="J2338"/>
          <cell r="K2338">
            <v>4739</v>
          </cell>
        </row>
        <row r="2339">
          <cell r="A2339" t="str">
            <v>가교40동04</v>
          </cell>
          <cell r="B2339" t="str">
            <v>가교발포PE보온재</v>
          </cell>
          <cell r="C2339" t="str">
            <v>동관.32A*40T</v>
          </cell>
          <cell r="D2339" t="str">
            <v>M</v>
          </cell>
          <cell r="E2339">
            <v>4988</v>
          </cell>
          <cell r="F2339" t="str">
            <v>P658</v>
          </cell>
          <cell r="G2339"/>
          <cell r="H2339" t="str">
            <v>-</v>
          </cell>
          <cell r="I2339"/>
          <cell r="J2339"/>
          <cell r="K2339">
            <v>4988</v>
          </cell>
        </row>
        <row r="2340">
          <cell r="A2340" t="str">
            <v>가교40동05</v>
          </cell>
          <cell r="B2340" t="str">
            <v>가교발포PE보온재</v>
          </cell>
          <cell r="C2340" t="str">
            <v>동관.40A*40T</v>
          </cell>
          <cell r="D2340" t="str">
            <v>M</v>
          </cell>
          <cell r="E2340">
            <v>5236</v>
          </cell>
          <cell r="F2340" t="str">
            <v>P658</v>
          </cell>
          <cell r="G2340"/>
          <cell r="H2340" t="str">
            <v>-</v>
          </cell>
          <cell r="I2340"/>
          <cell r="J2340"/>
          <cell r="K2340">
            <v>5236</v>
          </cell>
        </row>
        <row r="2341">
          <cell r="A2341" t="str">
            <v>가교40동06</v>
          </cell>
          <cell r="B2341" t="str">
            <v>가교발포PE보온재</v>
          </cell>
          <cell r="C2341" t="str">
            <v>동관.50A*40T</v>
          </cell>
          <cell r="D2341" t="str">
            <v>M</v>
          </cell>
          <cell r="E2341">
            <v>5632</v>
          </cell>
          <cell r="F2341" t="str">
            <v>P658</v>
          </cell>
          <cell r="G2341"/>
          <cell r="H2341" t="str">
            <v>-</v>
          </cell>
          <cell r="I2341"/>
          <cell r="J2341"/>
          <cell r="K2341">
            <v>5632</v>
          </cell>
        </row>
        <row r="2342">
          <cell r="A2342" t="str">
            <v>가교40동07</v>
          </cell>
          <cell r="B2342" t="str">
            <v>가교발포PE보온재</v>
          </cell>
          <cell r="C2342" t="str">
            <v>동관.65A*40T</v>
          </cell>
          <cell r="D2342" t="str">
            <v>M</v>
          </cell>
          <cell r="E2342">
            <v>6104</v>
          </cell>
          <cell r="F2342" t="str">
            <v>P658</v>
          </cell>
          <cell r="G2342"/>
          <cell r="H2342" t="str">
            <v>-</v>
          </cell>
          <cell r="I2342"/>
          <cell r="J2342"/>
          <cell r="K2342">
            <v>6104</v>
          </cell>
        </row>
        <row r="2343">
          <cell r="A2343" t="str">
            <v>가교40동08</v>
          </cell>
          <cell r="B2343" t="str">
            <v>가교발포PE보온재</v>
          </cell>
          <cell r="C2343" t="str">
            <v>동관.80A*40T</v>
          </cell>
          <cell r="D2343" t="str">
            <v>M</v>
          </cell>
          <cell r="E2343">
            <v>6776</v>
          </cell>
          <cell r="F2343" t="str">
            <v>P658</v>
          </cell>
          <cell r="G2343"/>
          <cell r="H2343" t="str">
            <v>-</v>
          </cell>
          <cell r="I2343"/>
          <cell r="J2343"/>
          <cell r="K2343">
            <v>6776</v>
          </cell>
        </row>
        <row r="2344">
          <cell r="A2344" t="str">
            <v>가교40동09</v>
          </cell>
          <cell r="B2344" t="str">
            <v>가교발포PE보온재</v>
          </cell>
          <cell r="C2344" t="str">
            <v>동관.100A*40T</v>
          </cell>
          <cell r="D2344" t="str">
            <v>M</v>
          </cell>
          <cell r="E2344">
            <v>8432</v>
          </cell>
          <cell r="F2344" t="str">
            <v>P658</v>
          </cell>
          <cell r="G2344"/>
          <cell r="H2344" t="str">
            <v>-</v>
          </cell>
          <cell r="I2344"/>
          <cell r="J2344"/>
          <cell r="K2344">
            <v>8432</v>
          </cell>
        </row>
        <row r="2345">
          <cell r="A2345" t="str">
            <v>가교40동10</v>
          </cell>
          <cell r="B2345" t="str">
            <v>가교발포PE보온재</v>
          </cell>
          <cell r="C2345" t="str">
            <v>동관.125A*40T</v>
          </cell>
          <cell r="D2345" t="str">
            <v>M</v>
          </cell>
          <cell r="E2345">
            <v>11829</v>
          </cell>
          <cell r="F2345" t="str">
            <v>P658</v>
          </cell>
          <cell r="G2345"/>
          <cell r="H2345" t="str">
            <v>-</v>
          </cell>
          <cell r="I2345"/>
          <cell r="J2345"/>
          <cell r="K2345">
            <v>11829</v>
          </cell>
        </row>
        <row r="2346">
          <cell r="A2346" t="str">
            <v>가교40동11</v>
          </cell>
          <cell r="B2346" t="str">
            <v>가교발포PE보온재</v>
          </cell>
          <cell r="C2346" t="str">
            <v>동관.150A*40T</v>
          </cell>
          <cell r="D2346" t="str">
            <v>M</v>
          </cell>
          <cell r="E2346">
            <v>15308</v>
          </cell>
          <cell r="F2346" t="str">
            <v>P658</v>
          </cell>
          <cell r="G2346"/>
          <cell r="H2346" t="str">
            <v>-</v>
          </cell>
          <cell r="I2346"/>
          <cell r="J2346"/>
          <cell r="K2346">
            <v>15308</v>
          </cell>
        </row>
        <row r="2347">
          <cell r="A2347" t="str">
            <v>가교40동12</v>
          </cell>
          <cell r="B2347" t="str">
            <v>가교발포PE보온재</v>
          </cell>
          <cell r="C2347" t="str">
            <v>동관.200A*40T</v>
          </cell>
          <cell r="D2347" t="str">
            <v>M</v>
          </cell>
          <cell r="E2347">
            <v>20794</v>
          </cell>
          <cell r="F2347" t="str">
            <v>P658</v>
          </cell>
          <cell r="G2347"/>
          <cell r="H2347" t="str">
            <v>-</v>
          </cell>
          <cell r="I2347"/>
          <cell r="J2347"/>
          <cell r="K2347">
            <v>20794</v>
          </cell>
        </row>
        <row r="2348">
          <cell r="H2348" t="str">
            <v>-</v>
          </cell>
          <cell r="I2348"/>
          <cell r="J2348"/>
          <cell r="K2348">
            <v>0</v>
          </cell>
        </row>
        <row r="2349">
          <cell r="H2349" t="str">
            <v>-</v>
          </cell>
          <cell r="I2349"/>
          <cell r="J2349"/>
          <cell r="K2349">
            <v>0</v>
          </cell>
        </row>
        <row r="2350">
          <cell r="A2350" t="str">
            <v>가교40강01</v>
          </cell>
          <cell r="B2350" t="str">
            <v>가교발포PE보온재</v>
          </cell>
          <cell r="C2350" t="str">
            <v>강관.15A*40T</v>
          </cell>
          <cell r="D2350" t="str">
            <v>M</v>
          </cell>
          <cell r="E2350">
            <v>4501</v>
          </cell>
          <cell r="F2350" t="str">
            <v>P658</v>
          </cell>
          <cell r="G2350"/>
          <cell r="H2350" t="str">
            <v>-</v>
          </cell>
          <cell r="I2350"/>
          <cell r="J2350"/>
          <cell r="K2350">
            <v>4501</v>
          </cell>
        </row>
        <row r="2351">
          <cell r="A2351" t="str">
            <v>가교40강02</v>
          </cell>
          <cell r="B2351" t="str">
            <v>가교발포PE보온재</v>
          </cell>
          <cell r="C2351" t="str">
            <v>강관.20A*40T</v>
          </cell>
          <cell r="D2351" t="str">
            <v>M</v>
          </cell>
          <cell r="E2351">
            <v>4739</v>
          </cell>
          <cell r="F2351" t="str">
            <v>P658</v>
          </cell>
          <cell r="G2351"/>
          <cell r="H2351" t="str">
            <v>-</v>
          </cell>
          <cell r="I2351"/>
          <cell r="J2351"/>
          <cell r="K2351">
            <v>4739</v>
          </cell>
        </row>
        <row r="2352">
          <cell r="A2352" t="str">
            <v>가교40강03</v>
          </cell>
          <cell r="B2352" t="str">
            <v>가교발포PE보온재</v>
          </cell>
          <cell r="C2352" t="str">
            <v>강관.25A*40T</v>
          </cell>
          <cell r="D2352" t="str">
            <v>M</v>
          </cell>
          <cell r="E2352">
            <v>4988</v>
          </cell>
          <cell r="F2352" t="str">
            <v>P658</v>
          </cell>
          <cell r="G2352"/>
          <cell r="H2352" t="str">
            <v>-</v>
          </cell>
          <cell r="I2352"/>
          <cell r="J2352"/>
          <cell r="K2352">
            <v>4988</v>
          </cell>
        </row>
        <row r="2353">
          <cell r="A2353" t="str">
            <v>가교40강04</v>
          </cell>
          <cell r="B2353" t="str">
            <v>가교발포PE보온재</v>
          </cell>
          <cell r="C2353" t="str">
            <v>강관.32A*40T</v>
          </cell>
          <cell r="D2353" t="str">
            <v>M</v>
          </cell>
          <cell r="E2353">
            <v>5236</v>
          </cell>
          <cell r="F2353" t="str">
            <v>P658</v>
          </cell>
          <cell r="G2353"/>
          <cell r="H2353" t="str">
            <v>-</v>
          </cell>
          <cell r="I2353"/>
          <cell r="J2353"/>
          <cell r="K2353">
            <v>5236</v>
          </cell>
        </row>
        <row r="2354">
          <cell r="A2354" t="str">
            <v>가교40강05</v>
          </cell>
          <cell r="B2354" t="str">
            <v>가교발포PE보온재</v>
          </cell>
          <cell r="C2354" t="str">
            <v>강관.40A*40T</v>
          </cell>
          <cell r="D2354" t="str">
            <v>M</v>
          </cell>
          <cell r="E2354">
            <v>5512</v>
          </cell>
          <cell r="F2354" t="str">
            <v>P658</v>
          </cell>
          <cell r="G2354"/>
          <cell r="H2354" t="str">
            <v>-</v>
          </cell>
          <cell r="I2354"/>
          <cell r="J2354"/>
          <cell r="K2354">
            <v>5512</v>
          </cell>
        </row>
        <row r="2355">
          <cell r="A2355" t="str">
            <v>가교40강06</v>
          </cell>
          <cell r="B2355" t="str">
            <v>가교발포PE보온재</v>
          </cell>
          <cell r="C2355" t="str">
            <v>강관.50A*40T</v>
          </cell>
          <cell r="D2355" t="str">
            <v>M</v>
          </cell>
          <cell r="E2355">
            <v>5942</v>
          </cell>
          <cell r="F2355" t="str">
            <v>P658</v>
          </cell>
          <cell r="G2355"/>
          <cell r="H2355" t="str">
            <v>-</v>
          </cell>
          <cell r="I2355"/>
          <cell r="J2355"/>
          <cell r="K2355">
            <v>5942</v>
          </cell>
        </row>
        <row r="2356">
          <cell r="A2356" t="str">
            <v>가교40강07</v>
          </cell>
          <cell r="B2356" t="str">
            <v>가교발포PE보온재</v>
          </cell>
          <cell r="C2356" t="str">
            <v>강관.65A*40T</v>
          </cell>
          <cell r="D2356" t="str">
            <v>M</v>
          </cell>
          <cell r="E2356">
            <v>6467</v>
          </cell>
          <cell r="F2356" t="str">
            <v>P658</v>
          </cell>
          <cell r="G2356"/>
          <cell r="H2356" t="str">
            <v>-</v>
          </cell>
          <cell r="I2356"/>
          <cell r="J2356"/>
          <cell r="K2356">
            <v>6467</v>
          </cell>
        </row>
        <row r="2357">
          <cell r="A2357" t="str">
            <v>가교40강08</v>
          </cell>
          <cell r="B2357" t="str">
            <v>가교발포PE보온재</v>
          </cell>
          <cell r="C2357" t="str">
            <v>강관.80A*40T</v>
          </cell>
          <cell r="D2357" t="str">
            <v>M</v>
          </cell>
          <cell r="E2357">
            <v>7233</v>
          </cell>
          <cell r="F2357" t="str">
            <v>P658</v>
          </cell>
          <cell r="G2357"/>
          <cell r="H2357" t="str">
            <v>-</v>
          </cell>
          <cell r="I2357"/>
          <cell r="J2357"/>
          <cell r="K2357">
            <v>7233</v>
          </cell>
        </row>
        <row r="2358">
          <cell r="A2358" t="str">
            <v>가교40강09</v>
          </cell>
          <cell r="B2358" t="str">
            <v>가교발포PE보온재</v>
          </cell>
          <cell r="C2358" t="str">
            <v>강관.100A*40T</v>
          </cell>
          <cell r="D2358" t="str">
            <v>M</v>
          </cell>
          <cell r="E2358">
            <v>8432</v>
          </cell>
          <cell r="F2358" t="str">
            <v>P658</v>
          </cell>
          <cell r="G2358"/>
          <cell r="H2358" t="str">
            <v>-</v>
          </cell>
          <cell r="I2358"/>
          <cell r="J2358"/>
          <cell r="K2358">
            <v>8432</v>
          </cell>
        </row>
        <row r="2359">
          <cell r="A2359" t="str">
            <v>가교40강10</v>
          </cell>
          <cell r="B2359" t="str">
            <v>가교발포PE보온재</v>
          </cell>
          <cell r="C2359" t="str">
            <v>강관.125A*40T</v>
          </cell>
          <cell r="D2359" t="str">
            <v>M</v>
          </cell>
          <cell r="E2359">
            <v>11829</v>
          </cell>
          <cell r="F2359" t="str">
            <v>P658</v>
          </cell>
          <cell r="G2359"/>
          <cell r="H2359" t="str">
            <v>-</v>
          </cell>
          <cell r="I2359"/>
          <cell r="J2359"/>
          <cell r="K2359">
            <v>11829</v>
          </cell>
        </row>
        <row r="2360">
          <cell r="A2360" t="str">
            <v>가교40강11</v>
          </cell>
          <cell r="B2360" t="str">
            <v>가교발포PE보온재</v>
          </cell>
          <cell r="C2360" t="str">
            <v>강관.150A*40T</v>
          </cell>
          <cell r="D2360" t="str">
            <v>M</v>
          </cell>
          <cell r="E2360">
            <v>15308</v>
          </cell>
          <cell r="F2360" t="str">
            <v>P658</v>
          </cell>
          <cell r="G2360"/>
          <cell r="H2360" t="str">
            <v>-</v>
          </cell>
          <cell r="I2360"/>
          <cell r="J2360"/>
          <cell r="K2360">
            <v>15308</v>
          </cell>
        </row>
        <row r="2361">
          <cell r="A2361" t="str">
            <v>가교40강12</v>
          </cell>
          <cell r="B2361" t="str">
            <v>가교발포PE보온재</v>
          </cell>
          <cell r="C2361" t="str">
            <v>강관.200A*40T</v>
          </cell>
          <cell r="D2361" t="str">
            <v>M</v>
          </cell>
          <cell r="E2361">
            <v>20794</v>
          </cell>
          <cell r="F2361" t="str">
            <v>P658</v>
          </cell>
          <cell r="G2361"/>
          <cell r="H2361" t="str">
            <v>-</v>
          </cell>
          <cell r="I2361"/>
          <cell r="J2361"/>
          <cell r="K2361">
            <v>20794</v>
          </cell>
        </row>
        <row r="2362">
          <cell r="K2362">
            <v>0</v>
          </cell>
        </row>
        <row r="2363">
          <cell r="B2363" t="str">
            <v>가교발포PE보온재(40T)</v>
          </cell>
          <cell r="C2363"/>
          <cell r="D2363"/>
          <cell r="E2363" t="str">
            <v>2004년10월</v>
          </cell>
          <cell r="F2363"/>
          <cell r="G2363"/>
          <cell r="H2363"/>
          <cell r="I2363"/>
          <cell r="J2363"/>
          <cell r="K2363">
            <v>0</v>
          </cell>
        </row>
        <row r="2364">
          <cell r="A2364" t="str">
            <v>매직테잎01</v>
          </cell>
          <cell r="B2364" t="str">
            <v>매직테이프(내열,난연)</v>
          </cell>
          <cell r="C2364" t="str">
            <v>0.2MMx4'x15M(지정색)</v>
          </cell>
          <cell r="D2364" t="str">
            <v>M2</v>
          </cell>
          <cell r="E2364">
            <v>1260</v>
          </cell>
          <cell r="F2364" t="str">
            <v>P655</v>
          </cell>
          <cell r="G2364"/>
          <cell r="H2364"/>
          <cell r="I2364"/>
          <cell r="J2364"/>
          <cell r="K2364">
            <v>1260</v>
          </cell>
        </row>
        <row r="2365">
          <cell r="K2365">
            <v>0</v>
          </cell>
        </row>
        <row r="2366">
          <cell r="K2366">
            <v>0</v>
          </cell>
        </row>
        <row r="2367">
          <cell r="A2367" t="str">
            <v>알미늄밴드01</v>
          </cell>
          <cell r="B2367" t="str">
            <v>알미늄밴드</v>
          </cell>
          <cell r="C2367" t="str">
            <v>0.3MM x 30M</v>
          </cell>
          <cell r="D2367" t="str">
            <v>M</v>
          </cell>
          <cell r="E2367">
            <v>170</v>
          </cell>
          <cell r="F2367" t="str">
            <v>P655</v>
          </cell>
          <cell r="G2367"/>
          <cell r="H2367"/>
          <cell r="I2367"/>
          <cell r="J2367"/>
          <cell r="K2367">
            <v>170</v>
          </cell>
        </row>
        <row r="2368">
          <cell r="K2368">
            <v>0</v>
          </cell>
        </row>
        <row r="2369">
          <cell r="K2369">
            <v>0</v>
          </cell>
        </row>
        <row r="2370">
          <cell r="K2370">
            <v>0</v>
          </cell>
        </row>
        <row r="2371">
          <cell r="K2371">
            <v>0</v>
          </cell>
        </row>
        <row r="2372">
          <cell r="K2372">
            <v>0</v>
          </cell>
        </row>
        <row r="2374">
          <cell r="A2374" t="str">
            <v>PCCC001</v>
          </cell>
          <cell r="B2374" t="str">
            <v>보온용보루지</v>
          </cell>
          <cell r="C2374" t="str">
            <v>C-400
(750*1100)</v>
          </cell>
          <cell r="D2374" t="str">
            <v>M2</v>
          </cell>
          <cell r="E2374">
            <v>190</v>
          </cell>
          <cell r="F2374" t="str">
            <v>P655</v>
          </cell>
          <cell r="G2374">
            <v>211</v>
          </cell>
          <cell r="H2374" t="str">
            <v>P725</v>
          </cell>
          <cell r="I2374"/>
          <cell r="J2374"/>
          <cell r="K2374">
            <v>190</v>
          </cell>
        </row>
        <row r="2375">
          <cell r="A2375" t="str">
            <v>PCCC002</v>
          </cell>
          <cell r="B2375" t="str">
            <v>포리마테이프</v>
          </cell>
          <cell r="C2375" t="str">
            <v>0.2*4"*40M(내열,난연)</v>
          </cell>
          <cell r="D2375" t="str">
            <v>M2</v>
          </cell>
          <cell r="E2375">
            <v>1820</v>
          </cell>
          <cell r="F2375" t="str">
            <v>P655</v>
          </cell>
          <cell r="G2375"/>
          <cell r="H2375"/>
          <cell r="I2375"/>
          <cell r="J2375"/>
          <cell r="K2375">
            <v>1820</v>
          </cell>
        </row>
        <row r="2376">
          <cell r="A2376" t="str">
            <v>PCCC003</v>
          </cell>
          <cell r="B2376" t="str">
            <v>알미늄 밴드</v>
          </cell>
          <cell r="C2376" t="str">
            <v>0.3*30</v>
          </cell>
          <cell r="D2376" t="str">
            <v>M</v>
          </cell>
          <cell r="E2376">
            <v>170</v>
          </cell>
          <cell r="F2376" t="str">
            <v>P655</v>
          </cell>
          <cell r="G2376"/>
          <cell r="H2376"/>
          <cell r="I2376"/>
          <cell r="J2376"/>
          <cell r="K2376">
            <v>170</v>
          </cell>
        </row>
        <row r="2377">
          <cell r="A2377" t="str">
            <v>PCCC004</v>
          </cell>
          <cell r="B2377" t="str">
            <v>마스 테이프</v>
          </cell>
          <cell r="C2377" t="str">
            <v>100MM</v>
          </cell>
          <cell r="D2377" t="str">
            <v>M2</v>
          </cell>
          <cell r="E2377">
            <v>5500</v>
          </cell>
          <cell r="F2377" t="str">
            <v>P655</v>
          </cell>
          <cell r="G2377"/>
          <cell r="H2377"/>
          <cell r="I2377"/>
          <cell r="J2377"/>
          <cell r="K2377">
            <v>5500</v>
          </cell>
        </row>
        <row r="2378">
          <cell r="A2378" t="str">
            <v>PCCC005</v>
          </cell>
          <cell r="B2378" t="str">
            <v>매직테이프(내열,난연)</v>
          </cell>
          <cell r="C2378" t="str">
            <v>0.2MM*4'*15M</v>
          </cell>
          <cell r="D2378" t="str">
            <v>M2</v>
          </cell>
          <cell r="E2378">
            <v>1260</v>
          </cell>
          <cell r="F2378" t="str">
            <v>P655</v>
          </cell>
          <cell r="G2378"/>
          <cell r="H2378"/>
          <cell r="I2378"/>
          <cell r="J2378"/>
          <cell r="K2378">
            <v>1260</v>
          </cell>
        </row>
        <row r="2379">
          <cell r="A2379" t="str">
            <v>PCCC006</v>
          </cell>
          <cell r="B2379" t="str">
            <v>속비닐</v>
          </cell>
          <cell r="C2379"/>
          <cell r="D2379" t="str">
            <v>M2</v>
          </cell>
          <cell r="E2379"/>
          <cell r="F2379"/>
          <cell r="G2379"/>
          <cell r="H2379"/>
          <cell r="I2379">
            <v>200</v>
          </cell>
          <cell r="J2379"/>
          <cell r="K2379">
            <v>200</v>
          </cell>
        </row>
        <row r="2380">
          <cell r="A2380" t="str">
            <v>PCCC007</v>
          </cell>
          <cell r="B2380" t="str">
            <v>칼라함석</v>
          </cell>
          <cell r="C2380" t="str">
            <v>0.3MM</v>
          </cell>
          <cell r="D2380" t="str">
            <v>M2</v>
          </cell>
          <cell r="E2380"/>
          <cell r="F2380"/>
          <cell r="G2380"/>
          <cell r="H2380"/>
          <cell r="I2380">
            <v>1825</v>
          </cell>
          <cell r="J2380"/>
          <cell r="K2380">
            <v>1825</v>
          </cell>
        </row>
        <row r="2381">
          <cell r="A2381" t="str">
            <v>PCCC008</v>
          </cell>
        </row>
        <row r="2382">
          <cell r="A2382" t="str">
            <v>착색003</v>
          </cell>
          <cell r="B2382" t="str">
            <v>착색아연도강판</v>
          </cell>
          <cell r="C2382" t="str">
            <v>0.3T. 3'X6'</v>
          </cell>
          <cell r="D2382" t="str">
            <v>매</v>
          </cell>
          <cell r="E2382"/>
          <cell r="F2382"/>
          <cell r="G2382">
            <v>4588</v>
          </cell>
          <cell r="H2382"/>
          <cell r="I2382"/>
          <cell r="J2382"/>
          <cell r="K2382">
            <v>4588</v>
          </cell>
        </row>
        <row r="2385">
          <cell r="K2385">
            <v>0</v>
          </cell>
        </row>
        <row r="2386">
          <cell r="K2386">
            <v>0</v>
          </cell>
        </row>
        <row r="2387">
          <cell r="K2387">
            <v>0</v>
          </cell>
        </row>
        <row r="2388">
          <cell r="K2388">
            <v>0</v>
          </cell>
        </row>
        <row r="2390">
          <cell r="A2390" t="str">
            <v>유리솜 보온재류(25T)</v>
          </cell>
          <cell r="B2390"/>
          <cell r="C2390" t="str">
            <v>2004년10월</v>
          </cell>
        </row>
        <row r="2391">
          <cell r="A2391" t="str">
            <v>GP25001</v>
          </cell>
          <cell r="B2391" t="str">
            <v>유리섬유보온재</v>
          </cell>
          <cell r="C2391" t="str">
            <v>15A*25T</v>
          </cell>
          <cell r="D2391" t="str">
            <v>M</v>
          </cell>
          <cell r="E2391">
            <v>1020</v>
          </cell>
          <cell r="F2391" t="str">
            <v>P657</v>
          </cell>
          <cell r="G2391">
            <v>888</v>
          </cell>
          <cell r="H2391" t="str">
            <v>P755</v>
          </cell>
          <cell r="I2391"/>
          <cell r="J2391"/>
          <cell r="K2391">
            <v>888</v>
          </cell>
        </row>
        <row r="2392">
          <cell r="A2392" t="str">
            <v>GP25002</v>
          </cell>
          <cell r="B2392" t="str">
            <v>유리섬유보온재</v>
          </cell>
          <cell r="C2392" t="str">
            <v>20A*25T</v>
          </cell>
          <cell r="D2392" t="str">
            <v>M</v>
          </cell>
          <cell r="E2392">
            <v>1130</v>
          </cell>
          <cell r="F2392" t="str">
            <v>P657</v>
          </cell>
          <cell r="G2392">
            <v>984</v>
          </cell>
          <cell r="H2392" t="str">
            <v>P755</v>
          </cell>
          <cell r="I2392"/>
          <cell r="J2392"/>
          <cell r="K2392">
            <v>984</v>
          </cell>
        </row>
        <row r="2393">
          <cell r="A2393" t="str">
            <v>GP25003</v>
          </cell>
          <cell r="B2393" t="str">
            <v>유리섬유보온재</v>
          </cell>
          <cell r="C2393" t="str">
            <v>25A*25T</v>
          </cell>
          <cell r="D2393" t="str">
            <v>M</v>
          </cell>
          <cell r="E2393">
            <v>1270</v>
          </cell>
          <cell r="F2393" t="str">
            <v>P657</v>
          </cell>
          <cell r="G2393">
            <v>1102</v>
          </cell>
          <cell r="H2393" t="str">
            <v>P755</v>
          </cell>
          <cell r="I2393"/>
          <cell r="J2393"/>
          <cell r="K2393">
            <v>1102</v>
          </cell>
        </row>
        <row r="2394">
          <cell r="A2394" t="str">
            <v>GP25004</v>
          </cell>
          <cell r="B2394" t="str">
            <v>유리섬유보온재</v>
          </cell>
          <cell r="C2394" t="str">
            <v>32A*25T</v>
          </cell>
          <cell r="D2394" t="str">
            <v>M</v>
          </cell>
          <cell r="E2394">
            <v>1460</v>
          </cell>
          <cell r="F2394" t="str">
            <v>P657</v>
          </cell>
          <cell r="G2394">
            <v>1262</v>
          </cell>
          <cell r="H2394" t="str">
            <v>P755</v>
          </cell>
          <cell r="I2394"/>
          <cell r="J2394"/>
          <cell r="K2394">
            <v>1262</v>
          </cell>
        </row>
        <row r="2395">
          <cell r="A2395" t="str">
            <v>GP25005</v>
          </cell>
          <cell r="B2395" t="str">
            <v>유리섬유보온재</v>
          </cell>
          <cell r="C2395" t="str">
            <v>40A*25T</v>
          </cell>
          <cell r="D2395" t="str">
            <v>M</v>
          </cell>
          <cell r="E2395">
            <v>1560</v>
          </cell>
          <cell r="F2395" t="str">
            <v>P657</v>
          </cell>
          <cell r="G2395">
            <v>1358</v>
          </cell>
          <cell r="H2395" t="str">
            <v>P755</v>
          </cell>
          <cell r="I2395"/>
          <cell r="J2395"/>
          <cell r="K2395">
            <v>1358</v>
          </cell>
        </row>
        <row r="2396">
          <cell r="A2396" t="str">
            <v>GP25006</v>
          </cell>
          <cell r="B2396" t="str">
            <v>유리섬유보온재</v>
          </cell>
          <cell r="C2396" t="str">
            <v>50A*25T</v>
          </cell>
          <cell r="D2396" t="str">
            <v>M</v>
          </cell>
          <cell r="E2396">
            <v>1840</v>
          </cell>
          <cell r="F2396" t="str">
            <v>P657</v>
          </cell>
          <cell r="G2396">
            <v>1604</v>
          </cell>
          <cell r="H2396" t="str">
            <v>P755</v>
          </cell>
          <cell r="I2396"/>
          <cell r="J2396"/>
          <cell r="K2396">
            <v>1604</v>
          </cell>
        </row>
        <row r="2397">
          <cell r="A2397" t="str">
            <v>GP25007</v>
          </cell>
          <cell r="B2397" t="str">
            <v>유리섬유보온재</v>
          </cell>
          <cell r="C2397" t="str">
            <v>65A*25T</v>
          </cell>
          <cell r="D2397" t="str">
            <v>M</v>
          </cell>
          <cell r="E2397">
            <v>2030</v>
          </cell>
          <cell r="F2397" t="str">
            <v>P657</v>
          </cell>
          <cell r="G2397">
            <v>1765</v>
          </cell>
          <cell r="H2397" t="str">
            <v>P755</v>
          </cell>
          <cell r="I2397"/>
          <cell r="J2397"/>
          <cell r="K2397">
            <v>1765</v>
          </cell>
        </row>
        <row r="2398">
          <cell r="A2398" t="str">
            <v>GP25008</v>
          </cell>
          <cell r="B2398" t="str">
            <v>유리섬유보온재</v>
          </cell>
          <cell r="C2398" t="str">
            <v>80A*25T</v>
          </cell>
          <cell r="D2398" t="str">
            <v>M</v>
          </cell>
          <cell r="E2398">
            <v>2310</v>
          </cell>
          <cell r="F2398" t="str">
            <v>P657</v>
          </cell>
          <cell r="G2398">
            <v>2011</v>
          </cell>
          <cell r="H2398" t="str">
            <v>P755</v>
          </cell>
          <cell r="I2398"/>
          <cell r="J2398"/>
          <cell r="K2398">
            <v>2011</v>
          </cell>
        </row>
        <row r="2399">
          <cell r="A2399" t="str">
            <v>GP25009</v>
          </cell>
          <cell r="B2399" t="str">
            <v>유리섬유보온재</v>
          </cell>
          <cell r="C2399" t="str">
            <v>100A*25T</v>
          </cell>
          <cell r="D2399" t="str">
            <v>M</v>
          </cell>
          <cell r="E2399">
            <v>2690</v>
          </cell>
          <cell r="F2399" t="str">
            <v>P657</v>
          </cell>
          <cell r="G2399">
            <v>2332</v>
          </cell>
          <cell r="H2399" t="str">
            <v>P755</v>
          </cell>
          <cell r="I2399"/>
          <cell r="J2399"/>
          <cell r="K2399">
            <v>2332</v>
          </cell>
        </row>
        <row r="2400">
          <cell r="A2400" t="str">
            <v>GP25010</v>
          </cell>
          <cell r="B2400" t="str">
            <v>유리섬유보온재</v>
          </cell>
          <cell r="C2400" t="str">
            <v>125A*25T</v>
          </cell>
          <cell r="D2400" t="str">
            <v>M</v>
          </cell>
          <cell r="E2400">
            <v>3180</v>
          </cell>
          <cell r="F2400" t="str">
            <v>P657</v>
          </cell>
          <cell r="G2400">
            <v>2759</v>
          </cell>
          <cell r="H2400" t="str">
            <v>P755</v>
          </cell>
          <cell r="I2400"/>
          <cell r="J2400"/>
          <cell r="K2400">
            <v>2759</v>
          </cell>
        </row>
        <row r="2401">
          <cell r="A2401" t="str">
            <v>GP25011</v>
          </cell>
          <cell r="B2401" t="str">
            <v>유리섬유보온재</v>
          </cell>
          <cell r="C2401" t="str">
            <v>150A*25T</v>
          </cell>
          <cell r="D2401" t="str">
            <v>M</v>
          </cell>
          <cell r="E2401">
            <v>3660</v>
          </cell>
          <cell r="F2401" t="str">
            <v>P657</v>
          </cell>
          <cell r="G2401">
            <v>3176</v>
          </cell>
          <cell r="H2401" t="str">
            <v>P755</v>
          </cell>
          <cell r="I2401"/>
          <cell r="J2401"/>
          <cell r="K2401">
            <v>3176</v>
          </cell>
        </row>
        <row r="2402">
          <cell r="A2402" t="str">
            <v>유리솜 보온재류(40T)</v>
          </cell>
          <cell r="B2402"/>
          <cell r="C2402" t="str">
            <v>2004년10월</v>
          </cell>
        </row>
        <row r="2403">
          <cell r="A2403" t="str">
            <v>GP40001</v>
          </cell>
          <cell r="B2403" t="str">
            <v>유리솜 보온재</v>
          </cell>
          <cell r="C2403" t="str">
            <v>15A*40T</v>
          </cell>
          <cell r="D2403" t="str">
            <v>M</v>
          </cell>
          <cell r="E2403">
            <v>1870</v>
          </cell>
          <cell r="F2403" t="str">
            <v>P657</v>
          </cell>
          <cell r="G2403">
            <v>1626</v>
          </cell>
          <cell r="H2403" t="str">
            <v>P755</v>
          </cell>
          <cell r="I2403"/>
          <cell r="J2403"/>
          <cell r="K2403">
            <v>1626</v>
          </cell>
        </row>
        <row r="2404">
          <cell r="A2404" t="str">
            <v>GP40002</v>
          </cell>
          <cell r="B2404" t="str">
            <v>유리솜 보온재</v>
          </cell>
          <cell r="C2404" t="str">
            <v>20A*40T</v>
          </cell>
          <cell r="D2404" t="str">
            <v>M</v>
          </cell>
          <cell r="E2404">
            <v>2070</v>
          </cell>
          <cell r="F2404" t="str">
            <v>P657</v>
          </cell>
          <cell r="G2404">
            <v>1797</v>
          </cell>
          <cell r="H2404" t="str">
            <v>P755</v>
          </cell>
          <cell r="I2404"/>
          <cell r="J2404"/>
          <cell r="K2404">
            <v>1797</v>
          </cell>
        </row>
        <row r="2405">
          <cell r="A2405" t="str">
            <v>GP40003</v>
          </cell>
          <cell r="B2405" t="str">
            <v>유리솜 보온재</v>
          </cell>
          <cell r="C2405" t="str">
            <v>25A*40T</v>
          </cell>
          <cell r="D2405" t="str">
            <v>M</v>
          </cell>
          <cell r="E2405">
            <v>2280</v>
          </cell>
          <cell r="F2405" t="str">
            <v>P657</v>
          </cell>
          <cell r="G2405">
            <v>1979</v>
          </cell>
          <cell r="H2405" t="str">
            <v>P755</v>
          </cell>
          <cell r="I2405"/>
          <cell r="J2405"/>
          <cell r="K2405">
            <v>1979</v>
          </cell>
        </row>
        <row r="2406">
          <cell r="A2406" t="str">
            <v>GP40004</v>
          </cell>
          <cell r="B2406" t="str">
            <v>유리솜 보온재</v>
          </cell>
          <cell r="C2406" t="str">
            <v>32A*40T</v>
          </cell>
          <cell r="D2406" t="str">
            <v>M</v>
          </cell>
          <cell r="E2406">
            <v>2520</v>
          </cell>
          <cell r="F2406" t="str">
            <v>P657</v>
          </cell>
          <cell r="G2406">
            <v>2192</v>
          </cell>
          <cell r="H2406" t="str">
            <v>P755</v>
          </cell>
          <cell r="I2406"/>
          <cell r="J2406"/>
          <cell r="K2406">
            <v>2192</v>
          </cell>
        </row>
        <row r="2407">
          <cell r="A2407" t="str">
            <v>GP40005</v>
          </cell>
          <cell r="B2407" t="str">
            <v>유리솜 보온재</v>
          </cell>
          <cell r="C2407" t="str">
            <v>40A*40T</v>
          </cell>
          <cell r="D2407" t="str">
            <v>M</v>
          </cell>
          <cell r="E2407">
            <v>2710</v>
          </cell>
          <cell r="F2407" t="str">
            <v>P657</v>
          </cell>
          <cell r="G2407">
            <v>2364</v>
          </cell>
          <cell r="H2407" t="str">
            <v>P755</v>
          </cell>
          <cell r="I2407"/>
          <cell r="J2407"/>
          <cell r="K2407">
            <v>2364</v>
          </cell>
        </row>
        <row r="2408">
          <cell r="A2408" t="str">
            <v>GP40006</v>
          </cell>
          <cell r="B2408" t="str">
            <v>유리솜 보온재</v>
          </cell>
          <cell r="C2408" t="str">
            <v>50A*40T</v>
          </cell>
          <cell r="D2408" t="str">
            <v>M</v>
          </cell>
          <cell r="E2408">
            <v>3100</v>
          </cell>
          <cell r="F2408" t="str">
            <v>P657</v>
          </cell>
          <cell r="G2408">
            <v>2684</v>
          </cell>
          <cell r="H2408" t="str">
            <v>P755</v>
          </cell>
          <cell r="I2408"/>
          <cell r="J2408"/>
          <cell r="K2408">
            <v>2684</v>
          </cell>
        </row>
        <row r="2409">
          <cell r="A2409" t="str">
            <v>GP40007</v>
          </cell>
          <cell r="B2409" t="str">
            <v>유리솜 보온재</v>
          </cell>
          <cell r="C2409" t="str">
            <v>65A*40T</v>
          </cell>
          <cell r="D2409" t="str">
            <v>M</v>
          </cell>
          <cell r="E2409">
            <v>3560</v>
          </cell>
          <cell r="F2409" t="str">
            <v>P657</v>
          </cell>
          <cell r="G2409">
            <v>3102</v>
          </cell>
          <cell r="H2409" t="str">
            <v>P755</v>
          </cell>
          <cell r="I2409"/>
          <cell r="J2409"/>
          <cell r="K2409">
            <v>3102</v>
          </cell>
        </row>
        <row r="2410">
          <cell r="A2410" t="str">
            <v>GP40008</v>
          </cell>
          <cell r="B2410" t="str">
            <v>유리솜 보온재</v>
          </cell>
          <cell r="C2410" t="str">
            <v>80A*40T</v>
          </cell>
          <cell r="D2410" t="str">
            <v>M</v>
          </cell>
          <cell r="E2410">
            <v>3940</v>
          </cell>
          <cell r="F2410" t="str">
            <v>P657</v>
          </cell>
          <cell r="G2410">
            <v>3422</v>
          </cell>
          <cell r="H2410" t="str">
            <v>P755</v>
          </cell>
          <cell r="I2410"/>
          <cell r="J2410"/>
          <cell r="K2410">
            <v>3422</v>
          </cell>
        </row>
        <row r="2411">
          <cell r="A2411" t="str">
            <v>GP40009</v>
          </cell>
          <cell r="B2411" t="str">
            <v>유리솜 보온재</v>
          </cell>
          <cell r="C2411" t="str">
            <v>100A*40T</v>
          </cell>
          <cell r="D2411" t="str">
            <v>M</v>
          </cell>
          <cell r="E2411">
            <v>4710</v>
          </cell>
          <cell r="F2411" t="str">
            <v>P657</v>
          </cell>
          <cell r="G2411">
            <v>4096</v>
          </cell>
          <cell r="H2411" t="str">
            <v>P755</v>
          </cell>
          <cell r="I2411"/>
          <cell r="J2411"/>
          <cell r="K2411">
            <v>4096</v>
          </cell>
        </row>
        <row r="2412">
          <cell r="A2412" t="str">
            <v>GP40010</v>
          </cell>
          <cell r="B2412" t="str">
            <v>유리솜 보온재</v>
          </cell>
          <cell r="C2412" t="str">
            <v>125A*40T</v>
          </cell>
          <cell r="D2412" t="str">
            <v>M</v>
          </cell>
          <cell r="E2412">
            <v>5490</v>
          </cell>
          <cell r="F2412" t="str">
            <v>P657</v>
          </cell>
          <cell r="G2412">
            <v>4770</v>
          </cell>
          <cell r="H2412" t="str">
            <v>P755</v>
          </cell>
          <cell r="I2412"/>
          <cell r="J2412"/>
          <cell r="K2412">
            <v>4770</v>
          </cell>
        </row>
        <row r="2413">
          <cell r="A2413" t="str">
            <v>GP40011</v>
          </cell>
          <cell r="B2413" t="str">
            <v>유리솜 보온재</v>
          </cell>
          <cell r="C2413" t="str">
            <v>150A*40T</v>
          </cell>
          <cell r="D2413" t="str">
            <v>M</v>
          </cell>
          <cell r="E2413">
            <v>6300</v>
          </cell>
          <cell r="F2413" t="str">
            <v>P657</v>
          </cell>
          <cell r="G2413">
            <v>5476</v>
          </cell>
          <cell r="H2413" t="str">
            <v>P755</v>
          </cell>
          <cell r="I2413"/>
          <cell r="J2413"/>
          <cell r="K2413">
            <v>5476</v>
          </cell>
        </row>
        <row r="2414">
          <cell r="A2414" t="str">
            <v>GP40012</v>
          </cell>
          <cell r="B2414" t="str">
            <v>유리솜 보온재</v>
          </cell>
          <cell r="C2414" t="str">
            <v>200A*40T</v>
          </cell>
          <cell r="D2414" t="str">
            <v>M</v>
          </cell>
          <cell r="E2414"/>
          <cell r="F2414"/>
          <cell r="G2414">
            <v>6813</v>
          </cell>
          <cell r="H2414" t="str">
            <v>P755</v>
          </cell>
          <cell r="I2414"/>
          <cell r="J2414"/>
          <cell r="K2414">
            <v>6813</v>
          </cell>
        </row>
        <row r="2415">
          <cell r="A2415" t="str">
            <v>GP40013</v>
          </cell>
          <cell r="B2415" t="str">
            <v>유리솜 보온재</v>
          </cell>
          <cell r="C2415" t="str">
            <v>250A*40T</v>
          </cell>
          <cell r="D2415" t="str">
            <v>M</v>
          </cell>
          <cell r="E2415"/>
          <cell r="F2415"/>
          <cell r="G2415">
            <v>8192</v>
          </cell>
          <cell r="H2415" t="str">
            <v>P755</v>
          </cell>
          <cell r="I2415"/>
          <cell r="J2415"/>
          <cell r="K2415">
            <v>8192</v>
          </cell>
        </row>
        <row r="2416">
          <cell r="A2416" t="str">
            <v>GP40014</v>
          </cell>
          <cell r="B2416" t="str">
            <v>유리솜 보온재</v>
          </cell>
          <cell r="C2416" t="str">
            <v>300A*40T</v>
          </cell>
          <cell r="D2416" t="str">
            <v>M</v>
          </cell>
          <cell r="E2416"/>
          <cell r="F2416"/>
          <cell r="G2416">
            <v>9529</v>
          </cell>
          <cell r="H2416" t="str">
            <v>P755</v>
          </cell>
          <cell r="I2416"/>
          <cell r="J2416"/>
          <cell r="K2416">
            <v>9529</v>
          </cell>
        </row>
        <row r="2426">
          <cell r="K2426">
            <v>0</v>
          </cell>
        </row>
        <row r="2428">
          <cell r="A2428" t="str">
            <v>덕트기구류</v>
          </cell>
          <cell r="B2428"/>
          <cell r="C2428" t="str">
            <v>2007년11월</v>
          </cell>
        </row>
        <row r="2429">
          <cell r="K2429">
            <v>0</v>
          </cell>
        </row>
        <row r="2430">
          <cell r="A2430" t="str">
            <v>아함석01</v>
          </cell>
          <cell r="B2430" t="str">
            <v>아연도강판(450)</v>
          </cell>
          <cell r="C2430" t="str">
            <v>0.5T(#26) 3'X6'</v>
          </cell>
          <cell r="D2430" t="str">
            <v>M2</v>
          </cell>
          <cell r="E2430">
            <v>3853</v>
          </cell>
          <cell r="F2430" t="str">
            <v>P52</v>
          </cell>
          <cell r="G2430">
            <v>4069</v>
          </cell>
          <cell r="H2430" t="str">
            <v>P55</v>
          </cell>
          <cell r="I2430"/>
          <cell r="J2430"/>
          <cell r="K2430">
            <v>3853</v>
          </cell>
        </row>
        <row r="2431">
          <cell r="A2431" t="str">
            <v>아함석02</v>
          </cell>
          <cell r="B2431" t="str">
            <v>아연도강판(750)</v>
          </cell>
          <cell r="C2431" t="str">
            <v>0.6T(#24) 3'X6'</v>
          </cell>
          <cell r="D2431" t="str">
            <v>M2</v>
          </cell>
          <cell r="E2431">
            <v>4618</v>
          </cell>
          <cell r="F2431" t="str">
            <v>P52</v>
          </cell>
          <cell r="G2431">
            <v>4730</v>
          </cell>
          <cell r="H2431" t="str">
            <v>P55</v>
          </cell>
          <cell r="I2431"/>
          <cell r="J2431"/>
          <cell r="K2431">
            <v>4618</v>
          </cell>
        </row>
        <row r="2432">
          <cell r="A2432" t="str">
            <v>아함석03</v>
          </cell>
          <cell r="B2432" t="str">
            <v>아연도강판(1500)</v>
          </cell>
          <cell r="C2432" t="str">
            <v>0.8T(#22) 3'X6'</v>
          </cell>
          <cell r="D2432" t="str">
            <v>M2</v>
          </cell>
          <cell r="E2432">
            <v>5857</v>
          </cell>
          <cell r="F2432" t="str">
            <v>P52</v>
          </cell>
          <cell r="G2432">
            <v>6098</v>
          </cell>
          <cell r="H2432" t="str">
            <v>P55</v>
          </cell>
          <cell r="I2432"/>
          <cell r="J2432"/>
          <cell r="K2432">
            <v>5857</v>
          </cell>
        </row>
        <row r="2433">
          <cell r="A2433" t="str">
            <v>아함석04</v>
          </cell>
          <cell r="B2433" t="str">
            <v>아연도강판(2250)</v>
          </cell>
          <cell r="C2433" t="str">
            <v>1.0T(#20) 3'X6'</v>
          </cell>
          <cell r="D2433" t="str">
            <v>M2</v>
          </cell>
          <cell r="E2433">
            <v>7161</v>
          </cell>
          <cell r="F2433" t="str">
            <v>P52</v>
          </cell>
          <cell r="G2433">
            <v>7441</v>
          </cell>
          <cell r="H2433" t="str">
            <v>P55</v>
          </cell>
          <cell r="I2433"/>
          <cell r="J2433"/>
          <cell r="K2433">
            <v>7161</v>
          </cell>
        </row>
        <row r="2434">
          <cell r="A2434" t="str">
            <v>아함석05</v>
          </cell>
          <cell r="B2434" t="str">
            <v>아연도강판(2251)</v>
          </cell>
          <cell r="C2434" t="str">
            <v>1.2T(#18) 3'X6'</v>
          </cell>
          <cell r="D2434" t="str">
            <v>M2</v>
          </cell>
          <cell r="E2434">
            <v>8578</v>
          </cell>
          <cell r="F2434" t="str">
            <v>P52</v>
          </cell>
          <cell r="G2434">
            <v>8927</v>
          </cell>
          <cell r="H2434" t="str">
            <v>P55</v>
          </cell>
          <cell r="I2434"/>
          <cell r="J2434"/>
          <cell r="K2434">
            <v>8578</v>
          </cell>
        </row>
        <row r="2435">
          <cell r="A2435" t="str">
            <v>아함석06</v>
          </cell>
          <cell r="B2435" t="str">
            <v>아연도강판</v>
          </cell>
          <cell r="C2435" t="str">
            <v>1.6T(#16) 3'X6'</v>
          </cell>
          <cell r="D2435" t="str">
            <v>M2</v>
          </cell>
          <cell r="E2435">
            <v>9942</v>
          </cell>
          <cell r="F2435" t="str">
            <v>P52</v>
          </cell>
          <cell r="G2435">
            <v>10342</v>
          </cell>
          <cell r="H2435" t="str">
            <v>P55</v>
          </cell>
          <cell r="I2435"/>
          <cell r="J2435"/>
          <cell r="K2435">
            <v>9942</v>
          </cell>
        </row>
        <row r="2436">
          <cell r="K2436">
            <v>0</v>
          </cell>
        </row>
        <row r="2437">
          <cell r="A2437" t="str">
            <v>스텐01</v>
          </cell>
          <cell r="B2437" t="str">
            <v>스테인레스강판</v>
          </cell>
          <cell r="C2437" t="str">
            <v>0.5T(#26) 3'X6'</v>
          </cell>
          <cell r="D2437" t="str">
            <v>M2</v>
          </cell>
          <cell r="E2437">
            <v>17057</v>
          </cell>
          <cell r="F2437" t="str">
            <v>P64</v>
          </cell>
          <cell r="G2437"/>
          <cell r="H2437"/>
          <cell r="I2437"/>
          <cell r="J2437"/>
          <cell r="K2437">
            <v>17057</v>
          </cell>
        </row>
        <row r="2438">
          <cell r="A2438" t="str">
            <v>스텐02</v>
          </cell>
          <cell r="B2438" t="str">
            <v>스테인레스강판</v>
          </cell>
          <cell r="C2438" t="str">
            <v>0.6T(#24) 3'X6'</v>
          </cell>
          <cell r="D2438" t="str">
            <v>M2</v>
          </cell>
          <cell r="E2438">
            <v>20106</v>
          </cell>
          <cell r="F2438" t="str">
            <v>P64</v>
          </cell>
          <cell r="G2438"/>
          <cell r="H2438"/>
          <cell r="I2438"/>
          <cell r="J2438"/>
          <cell r="K2438">
            <v>20106</v>
          </cell>
        </row>
        <row r="2439">
          <cell r="A2439" t="str">
            <v>스텐03</v>
          </cell>
          <cell r="B2439" t="str">
            <v>스테인레스강판</v>
          </cell>
          <cell r="C2439" t="str">
            <v>0.8T(#22) 3'X6'</v>
          </cell>
          <cell r="D2439" t="str">
            <v>M2</v>
          </cell>
          <cell r="E2439">
            <v>25735</v>
          </cell>
          <cell r="F2439" t="str">
            <v>P64</v>
          </cell>
          <cell r="G2439"/>
          <cell r="H2439"/>
          <cell r="I2439"/>
          <cell r="J2439"/>
          <cell r="K2439">
            <v>25735</v>
          </cell>
        </row>
        <row r="2440">
          <cell r="A2440" t="str">
            <v>스텐04</v>
          </cell>
          <cell r="B2440" t="str">
            <v>스테인레스강판</v>
          </cell>
          <cell r="C2440" t="str">
            <v>1.0T(#20) 3'X6'</v>
          </cell>
          <cell r="D2440" t="str">
            <v>M2</v>
          </cell>
          <cell r="E2440">
            <v>31307</v>
          </cell>
          <cell r="F2440" t="str">
            <v>P64</v>
          </cell>
          <cell r="G2440"/>
          <cell r="H2440"/>
          <cell r="I2440"/>
          <cell r="J2440"/>
          <cell r="K2440">
            <v>31307</v>
          </cell>
        </row>
        <row r="2441">
          <cell r="A2441" t="str">
            <v>스텐05</v>
          </cell>
          <cell r="B2441" t="str">
            <v>스테인레스강판</v>
          </cell>
          <cell r="C2441" t="str">
            <v>1.2T(#18) 3'X6'</v>
          </cell>
          <cell r="D2441" t="str">
            <v>M2</v>
          </cell>
          <cell r="E2441">
            <v>36880</v>
          </cell>
          <cell r="F2441" t="str">
            <v>P64</v>
          </cell>
          <cell r="G2441"/>
          <cell r="H2441"/>
          <cell r="I2441"/>
          <cell r="J2441"/>
          <cell r="K2441">
            <v>36880</v>
          </cell>
        </row>
        <row r="2442">
          <cell r="A2442" t="str">
            <v>스텐06</v>
          </cell>
          <cell r="B2442" t="str">
            <v>스테인레스강판</v>
          </cell>
          <cell r="C2442" t="str">
            <v>1.6T(#16) 3'X6'</v>
          </cell>
          <cell r="D2442" t="str">
            <v>M2</v>
          </cell>
          <cell r="E2442"/>
          <cell r="F2442"/>
          <cell r="G2442"/>
          <cell r="H2442"/>
          <cell r="I2442"/>
          <cell r="J2442"/>
          <cell r="K2442">
            <v>0</v>
          </cell>
        </row>
        <row r="2444">
          <cell r="A2444" t="str">
            <v>스덕트001</v>
          </cell>
          <cell r="B2444" t="str">
            <v>스파이럴덕트</v>
          </cell>
          <cell r="C2444" t="str">
            <v>0.5T(#26) 100A,125A</v>
          </cell>
          <cell r="D2444" t="str">
            <v>M</v>
          </cell>
          <cell r="E2444">
            <v>4000</v>
          </cell>
          <cell r="F2444" t="str">
            <v>P861</v>
          </cell>
          <cell r="G2444"/>
          <cell r="H2444"/>
          <cell r="I2444"/>
          <cell r="J2444"/>
          <cell r="K2444">
            <v>4000</v>
          </cell>
          <cell r="L2444"/>
          <cell r="M2444"/>
          <cell r="N2444"/>
          <cell r="O2444"/>
          <cell r="P2444"/>
          <cell r="Q2444"/>
          <cell r="R2444">
            <v>0.188</v>
          </cell>
        </row>
        <row r="2445">
          <cell r="A2445" t="str">
            <v>스덕트002</v>
          </cell>
          <cell r="B2445" t="str">
            <v>스파이럴덕트</v>
          </cell>
          <cell r="C2445" t="str">
            <v>0.5T(#26) 150A</v>
          </cell>
          <cell r="D2445" t="str">
            <v>M</v>
          </cell>
          <cell r="E2445">
            <v>4800</v>
          </cell>
          <cell r="F2445" t="str">
            <v>P861</v>
          </cell>
          <cell r="G2445"/>
          <cell r="H2445"/>
          <cell r="I2445"/>
          <cell r="J2445"/>
          <cell r="K2445">
            <v>4800</v>
          </cell>
          <cell r="L2445"/>
          <cell r="M2445"/>
          <cell r="N2445"/>
          <cell r="O2445"/>
          <cell r="P2445"/>
          <cell r="Q2445"/>
          <cell r="R2445">
            <v>0.188</v>
          </cell>
        </row>
        <row r="2446">
          <cell r="A2446" t="str">
            <v>스덕트003</v>
          </cell>
          <cell r="B2446" t="str">
            <v>스파이럴덕트</v>
          </cell>
          <cell r="C2446" t="str">
            <v>0.5T(#26) 250A</v>
          </cell>
          <cell r="D2446" t="str">
            <v>M</v>
          </cell>
          <cell r="E2446">
            <v>7900</v>
          </cell>
          <cell r="F2446" t="str">
            <v>P861</v>
          </cell>
          <cell r="G2446"/>
          <cell r="H2446"/>
          <cell r="I2446"/>
          <cell r="J2446"/>
          <cell r="K2446">
            <v>7900</v>
          </cell>
          <cell r="L2446"/>
          <cell r="M2446"/>
          <cell r="N2446"/>
          <cell r="O2446"/>
          <cell r="P2446"/>
          <cell r="Q2446"/>
          <cell r="R2446">
            <v>0.28199999999999997</v>
          </cell>
        </row>
        <row r="2447">
          <cell r="A2447" t="str">
            <v>스덕트004</v>
          </cell>
          <cell r="B2447" t="str">
            <v>스파이럴덕트</v>
          </cell>
          <cell r="C2447" t="str">
            <v>0.5T(#26) 200A</v>
          </cell>
          <cell r="D2447" t="str">
            <v>M</v>
          </cell>
          <cell r="E2447">
            <v>6300</v>
          </cell>
          <cell r="F2447" t="str">
            <v>P861</v>
          </cell>
          <cell r="G2447"/>
          <cell r="H2447"/>
          <cell r="I2447"/>
          <cell r="J2447"/>
          <cell r="K2447">
            <v>6300</v>
          </cell>
          <cell r="L2447"/>
          <cell r="M2447"/>
          <cell r="N2447"/>
          <cell r="O2447"/>
          <cell r="P2447"/>
          <cell r="Q2447"/>
          <cell r="R2447">
            <v>0.28199999999999997</v>
          </cell>
        </row>
        <row r="2449">
          <cell r="A2449" t="str">
            <v>스엘보01</v>
          </cell>
          <cell r="B2449" t="str">
            <v>스파이럴덕트엘보</v>
          </cell>
          <cell r="C2449" t="str">
            <v xml:space="preserve"> 250A(0.5t)</v>
          </cell>
          <cell r="D2449" t="str">
            <v>EA</v>
          </cell>
          <cell r="E2449">
            <v>11000</v>
          </cell>
          <cell r="F2449" t="str">
            <v>P862</v>
          </cell>
          <cell r="G2449">
            <v>11000</v>
          </cell>
          <cell r="H2449" t="str">
            <v>P800</v>
          </cell>
          <cell r="I2449"/>
          <cell r="J2449"/>
          <cell r="K2449">
            <v>11000</v>
          </cell>
        </row>
        <row r="2450">
          <cell r="A2450" t="str">
            <v>스티02</v>
          </cell>
          <cell r="B2450" t="str">
            <v>스파이럴덕트티</v>
          </cell>
          <cell r="C2450" t="str">
            <v xml:space="preserve"> 250A(0.5t)</v>
          </cell>
          <cell r="D2450" t="str">
            <v>EA</v>
          </cell>
          <cell r="E2450">
            <v>9100</v>
          </cell>
          <cell r="F2450" t="str">
            <v>P862</v>
          </cell>
          <cell r="G2450">
            <v>9100</v>
          </cell>
          <cell r="H2450" t="str">
            <v>P800</v>
          </cell>
          <cell r="I2450"/>
          <cell r="J2450"/>
          <cell r="K2450">
            <v>9100</v>
          </cell>
        </row>
        <row r="2451">
          <cell r="A2451" t="str">
            <v>스레듀03</v>
          </cell>
          <cell r="B2451" t="str">
            <v>스파이럴덕트레듀샤</v>
          </cell>
          <cell r="C2451" t="str">
            <v xml:space="preserve"> 250A(0.5t)</v>
          </cell>
          <cell r="D2451" t="str">
            <v>EA</v>
          </cell>
          <cell r="E2451">
            <v>14300</v>
          </cell>
          <cell r="F2451" t="str">
            <v>P862</v>
          </cell>
          <cell r="G2451">
            <v>14300</v>
          </cell>
          <cell r="H2451" t="str">
            <v>P800</v>
          </cell>
          <cell r="I2451"/>
          <cell r="J2451"/>
          <cell r="K2451">
            <v>14300</v>
          </cell>
        </row>
        <row r="2452">
          <cell r="A2452" t="str">
            <v>스엘보04</v>
          </cell>
          <cell r="B2452" t="str">
            <v>스파이럴덕트엘보</v>
          </cell>
          <cell r="C2452" t="str">
            <v xml:space="preserve"> 200A(0.5t)</v>
          </cell>
          <cell r="D2452" t="str">
            <v>EA</v>
          </cell>
          <cell r="E2452">
            <v>8900</v>
          </cell>
          <cell r="F2452" t="str">
            <v>P862</v>
          </cell>
          <cell r="G2452">
            <v>8900</v>
          </cell>
          <cell r="H2452" t="str">
            <v>P799</v>
          </cell>
          <cell r="I2452"/>
          <cell r="J2452"/>
          <cell r="K2452">
            <v>8900</v>
          </cell>
        </row>
        <row r="2453">
          <cell r="A2453" t="str">
            <v>스티05</v>
          </cell>
          <cell r="B2453" t="str">
            <v>스파이럴덕트티</v>
          </cell>
          <cell r="C2453" t="str">
            <v xml:space="preserve"> 200A(0.5t)</v>
          </cell>
          <cell r="D2453" t="str">
            <v>EA</v>
          </cell>
          <cell r="E2453">
            <v>7400</v>
          </cell>
          <cell r="F2453" t="str">
            <v>P862</v>
          </cell>
          <cell r="G2453">
            <v>7400</v>
          </cell>
          <cell r="H2453" t="str">
            <v>P799</v>
          </cell>
          <cell r="I2453"/>
          <cell r="J2453"/>
          <cell r="K2453">
            <v>7400</v>
          </cell>
        </row>
        <row r="2455">
          <cell r="K2455">
            <v>0</v>
          </cell>
        </row>
        <row r="2456">
          <cell r="A2456" t="str">
            <v>닥트일위대가01</v>
          </cell>
          <cell r="B2456" t="str">
            <v>플랜지(아연도강판)</v>
          </cell>
          <cell r="C2456" t="str">
            <v>0.5 T</v>
          </cell>
          <cell r="D2456" t="str">
            <v>개소</v>
          </cell>
          <cell r="E2456">
            <v>4035.9</v>
          </cell>
          <cell r="F2456" t="str">
            <v>P52</v>
          </cell>
          <cell r="G2456"/>
          <cell r="H2456"/>
          <cell r="I2456"/>
          <cell r="J2456"/>
          <cell r="K2456">
            <v>4035.9</v>
          </cell>
        </row>
        <row r="2457">
          <cell r="A2457" t="str">
            <v>닥트일위대가02</v>
          </cell>
          <cell r="B2457" t="str">
            <v>플랜지(아연도강판)</v>
          </cell>
          <cell r="C2457" t="str">
            <v>0.6 T</v>
          </cell>
          <cell r="D2457" t="str">
            <v>개소</v>
          </cell>
          <cell r="E2457">
            <v>4838</v>
          </cell>
          <cell r="F2457" t="str">
            <v>P52</v>
          </cell>
          <cell r="G2457"/>
          <cell r="H2457"/>
          <cell r="I2457"/>
          <cell r="J2457"/>
          <cell r="K2457">
            <v>4838</v>
          </cell>
        </row>
        <row r="2458">
          <cell r="A2458" t="str">
            <v>닥트일위대가03</v>
          </cell>
          <cell r="B2458" t="str">
            <v>플랜지(아연도강판)</v>
          </cell>
          <cell r="C2458" t="str">
            <v>0.8 T</v>
          </cell>
          <cell r="D2458" t="str">
            <v>개소</v>
          </cell>
          <cell r="E2458">
            <v>6131.7</v>
          </cell>
          <cell r="F2458" t="str">
            <v>P52</v>
          </cell>
          <cell r="G2458"/>
          <cell r="H2458"/>
          <cell r="I2458"/>
          <cell r="J2458"/>
          <cell r="K2458">
            <v>6131.7</v>
          </cell>
        </row>
        <row r="2459">
          <cell r="A2459" t="str">
            <v>닥트일위대가04</v>
          </cell>
          <cell r="B2459" t="str">
            <v>플랜지(아연도강판)</v>
          </cell>
          <cell r="C2459" t="str">
            <v>1.0 T</v>
          </cell>
          <cell r="D2459" t="str">
            <v>개소</v>
          </cell>
          <cell r="E2459">
            <v>7491</v>
          </cell>
          <cell r="F2459" t="str">
            <v>P52</v>
          </cell>
          <cell r="G2459"/>
          <cell r="H2459"/>
          <cell r="I2459"/>
          <cell r="J2459"/>
          <cell r="K2459">
            <v>7491</v>
          </cell>
        </row>
        <row r="2460">
          <cell r="A2460" t="str">
            <v>닥트일위대가05</v>
          </cell>
          <cell r="B2460" t="str">
            <v>플랜지(아연도강판)</v>
          </cell>
          <cell r="C2460" t="str">
            <v>1.2 T</v>
          </cell>
          <cell r="D2460" t="str">
            <v>개소</v>
          </cell>
          <cell r="E2460">
            <v>8970</v>
          </cell>
          <cell r="F2460" t="str">
            <v>P52</v>
          </cell>
          <cell r="G2460"/>
          <cell r="H2460"/>
          <cell r="I2460"/>
          <cell r="J2460"/>
          <cell r="K2460">
            <v>8970</v>
          </cell>
        </row>
        <row r="2461">
          <cell r="A2461" t="str">
            <v>닥트일위대가06</v>
          </cell>
          <cell r="B2461" t="str">
            <v>플랜지(아연도강판)</v>
          </cell>
          <cell r="C2461" t="str">
            <v>1.6 T</v>
          </cell>
          <cell r="D2461" t="str">
            <v>개소</v>
          </cell>
          <cell r="E2461">
            <v>10395</v>
          </cell>
          <cell r="F2461" t="str">
            <v>P52</v>
          </cell>
          <cell r="G2461"/>
          <cell r="H2461"/>
          <cell r="I2461"/>
          <cell r="J2461"/>
          <cell r="K2461">
            <v>10395</v>
          </cell>
        </row>
        <row r="2462">
          <cell r="K2462">
            <v>0</v>
          </cell>
        </row>
        <row r="2463">
          <cell r="A2463" t="str">
            <v>스텐닥트일위대가01</v>
          </cell>
          <cell r="B2463" t="str">
            <v>플랜지(스테인레스강판)</v>
          </cell>
          <cell r="C2463" t="str">
            <v>0.5 T</v>
          </cell>
          <cell r="D2463" t="str">
            <v>개소</v>
          </cell>
          <cell r="E2463">
            <v>17057</v>
          </cell>
          <cell r="F2463" t="str">
            <v>P64</v>
          </cell>
          <cell r="G2463"/>
          <cell r="H2463"/>
          <cell r="I2463"/>
          <cell r="J2463"/>
          <cell r="K2463">
            <v>17057</v>
          </cell>
        </row>
        <row r="2464">
          <cell r="A2464" t="str">
            <v>스텐닥트일위대가02</v>
          </cell>
          <cell r="B2464" t="str">
            <v>플랜지(스테인레스강판)</v>
          </cell>
          <cell r="C2464" t="str">
            <v>0.6 T</v>
          </cell>
          <cell r="D2464" t="str">
            <v>개소</v>
          </cell>
          <cell r="E2464">
            <v>20106</v>
          </cell>
          <cell r="F2464" t="str">
            <v>P64</v>
          </cell>
          <cell r="G2464"/>
          <cell r="H2464"/>
          <cell r="I2464"/>
          <cell r="J2464"/>
          <cell r="K2464">
            <v>20106</v>
          </cell>
        </row>
        <row r="2465">
          <cell r="A2465" t="str">
            <v>스텐닥트일위대가03</v>
          </cell>
          <cell r="B2465" t="str">
            <v>플랜지(스테인레스강판)</v>
          </cell>
          <cell r="C2465" t="str">
            <v>0.8 T</v>
          </cell>
          <cell r="D2465" t="str">
            <v>개소</v>
          </cell>
          <cell r="E2465">
            <v>25735</v>
          </cell>
          <cell r="F2465" t="str">
            <v>P64</v>
          </cell>
          <cell r="G2465"/>
          <cell r="H2465"/>
          <cell r="I2465"/>
          <cell r="J2465"/>
          <cell r="K2465">
            <v>25735</v>
          </cell>
        </row>
        <row r="2466">
          <cell r="A2466" t="str">
            <v>스텐닥트일위대가04</v>
          </cell>
          <cell r="B2466" t="str">
            <v>플랜지(스테인레스강판)</v>
          </cell>
          <cell r="C2466" t="str">
            <v>1.0 T</v>
          </cell>
          <cell r="D2466" t="str">
            <v>개소</v>
          </cell>
          <cell r="E2466">
            <v>31307</v>
          </cell>
          <cell r="F2466" t="str">
            <v>P64</v>
          </cell>
          <cell r="G2466"/>
          <cell r="H2466"/>
          <cell r="I2466"/>
          <cell r="J2466"/>
          <cell r="K2466">
            <v>31307</v>
          </cell>
        </row>
        <row r="2467">
          <cell r="A2467" t="str">
            <v>스텐닥트일위대가05</v>
          </cell>
          <cell r="B2467" t="str">
            <v>플랜지(스테인레스강판)</v>
          </cell>
          <cell r="C2467" t="str">
            <v>1.2 T</v>
          </cell>
          <cell r="D2467" t="str">
            <v>개소</v>
          </cell>
          <cell r="E2467">
            <v>36880</v>
          </cell>
          <cell r="F2467" t="str">
            <v>P64</v>
          </cell>
          <cell r="G2467"/>
          <cell r="H2467"/>
          <cell r="I2467"/>
          <cell r="J2467"/>
          <cell r="K2467">
            <v>36880</v>
          </cell>
        </row>
        <row r="2468">
          <cell r="A2468" t="str">
            <v>스텐닥트일위대가06</v>
          </cell>
          <cell r="B2468" t="str">
            <v>플랜지(스테인레스강판)</v>
          </cell>
          <cell r="C2468" t="str">
            <v>1.6 T</v>
          </cell>
          <cell r="D2468" t="str">
            <v>개소</v>
          </cell>
          <cell r="E2468"/>
          <cell r="F2468"/>
          <cell r="G2468"/>
          <cell r="H2468"/>
          <cell r="I2468"/>
          <cell r="J2468"/>
          <cell r="K2468">
            <v>0</v>
          </cell>
        </row>
        <row r="2469">
          <cell r="K2469">
            <v>0</v>
          </cell>
        </row>
        <row r="2470">
          <cell r="K2470">
            <v>0</v>
          </cell>
        </row>
        <row r="2471">
          <cell r="A2471" t="str">
            <v>닥트일대001</v>
          </cell>
          <cell r="B2471" t="str">
            <v>플랜지</v>
          </cell>
          <cell r="C2471" t="str">
            <v>아연도강판</v>
          </cell>
          <cell r="D2471" t="str">
            <v>M2</v>
          </cell>
          <cell r="E2471"/>
          <cell r="F2471"/>
          <cell r="G2471"/>
          <cell r="H2471"/>
          <cell r="I2471"/>
          <cell r="J2471"/>
          <cell r="K2471">
            <v>0</v>
          </cell>
        </row>
        <row r="2472">
          <cell r="A2472" t="str">
            <v>닥트일대002</v>
          </cell>
          <cell r="B2472" t="str">
            <v>코너플레이트</v>
          </cell>
          <cell r="C2472" t="str">
            <v>30W*105L*1.6T</v>
          </cell>
          <cell r="D2472" t="str">
            <v>개</v>
          </cell>
          <cell r="E2472"/>
          <cell r="F2472"/>
          <cell r="G2472"/>
          <cell r="H2472"/>
          <cell r="I2472">
            <v>130</v>
          </cell>
          <cell r="J2472"/>
          <cell r="K2472">
            <v>130</v>
          </cell>
        </row>
        <row r="2473">
          <cell r="A2473" t="str">
            <v>닥트일대003</v>
          </cell>
          <cell r="B2473" t="str">
            <v>볼트너트</v>
          </cell>
          <cell r="C2473" t="str">
            <v>8A*25L</v>
          </cell>
          <cell r="D2473" t="str">
            <v>개</v>
          </cell>
          <cell r="E2473"/>
          <cell r="F2473"/>
          <cell r="G2473"/>
          <cell r="H2473"/>
          <cell r="I2473">
            <v>25</v>
          </cell>
          <cell r="J2473"/>
          <cell r="K2473">
            <v>25</v>
          </cell>
        </row>
        <row r="2474">
          <cell r="A2474" t="str">
            <v>닥트일대004</v>
          </cell>
          <cell r="B2474" t="str">
            <v>C-크리트바</v>
          </cell>
          <cell r="C2474" t="str">
            <v>20*25*1.0T</v>
          </cell>
          <cell r="D2474" t="str">
            <v>M</v>
          </cell>
          <cell r="E2474"/>
          <cell r="F2474"/>
          <cell r="G2474"/>
          <cell r="H2474"/>
          <cell r="I2474">
            <v>350</v>
          </cell>
          <cell r="J2474"/>
          <cell r="K2474">
            <v>350</v>
          </cell>
        </row>
        <row r="2475">
          <cell r="A2475" t="str">
            <v>닥트일대005</v>
          </cell>
          <cell r="B2475" t="str">
            <v>행거레일</v>
          </cell>
          <cell r="C2475" t="str">
            <v>20*25*1.2T</v>
          </cell>
          <cell r="D2475" t="str">
            <v>M</v>
          </cell>
          <cell r="E2475"/>
          <cell r="F2475"/>
          <cell r="G2475"/>
          <cell r="H2475"/>
          <cell r="I2475">
            <v>730</v>
          </cell>
          <cell r="J2475"/>
          <cell r="K2475">
            <v>730</v>
          </cell>
        </row>
        <row r="2476">
          <cell r="A2476" t="str">
            <v>닥트일대006</v>
          </cell>
          <cell r="B2476" t="str">
            <v>행거로드</v>
          </cell>
          <cell r="C2476" t="str">
            <v>9A</v>
          </cell>
          <cell r="D2476" t="str">
            <v>kg</v>
          </cell>
          <cell r="E2476"/>
          <cell r="F2476"/>
          <cell r="G2476"/>
          <cell r="H2476"/>
          <cell r="I2476">
            <v>430</v>
          </cell>
          <cell r="J2476"/>
          <cell r="K2476">
            <v>430</v>
          </cell>
        </row>
        <row r="2477">
          <cell r="A2477" t="str">
            <v>닥트일대007</v>
          </cell>
          <cell r="B2477" t="str">
            <v>너트</v>
          </cell>
          <cell r="C2477" t="str">
            <v>9A</v>
          </cell>
          <cell r="D2477" t="str">
            <v>개</v>
          </cell>
          <cell r="E2477"/>
          <cell r="F2477"/>
          <cell r="G2477"/>
          <cell r="H2477"/>
          <cell r="I2477">
            <v>10</v>
          </cell>
          <cell r="J2477"/>
          <cell r="K2477">
            <v>10</v>
          </cell>
        </row>
        <row r="2478">
          <cell r="A2478" t="str">
            <v>닥트일대008</v>
          </cell>
          <cell r="B2478" t="str">
            <v>패킹재</v>
          </cell>
          <cell r="C2478" t="str">
            <v>30W*5T</v>
          </cell>
          <cell r="D2478" t="str">
            <v>M</v>
          </cell>
          <cell r="E2478"/>
          <cell r="F2478"/>
          <cell r="G2478"/>
          <cell r="H2478"/>
          <cell r="I2478">
            <v>386</v>
          </cell>
          <cell r="J2478"/>
          <cell r="K2478">
            <v>386</v>
          </cell>
        </row>
        <row r="2479">
          <cell r="A2479" t="str">
            <v>닥트일대009</v>
          </cell>
          <cell r="B2479" t="str">
            <v>스트롱앙카</v>
          </cell>
          <cell r="C2479" t="str">
            <v>9A(너트포함)</v>
          </cell>
          <cell r="D2479" t="str">
            <v>개</v>
          </cell>
          <cell r="E2479"/>
          <cell r="F2479"/>
          <cell r="G2479"/>
          <cell r="H2479"/>
          <cell r="I2479">
            <v>59</v>
          </cell>
          <cell r="J2479"/>
          <cell r="K2479">
            <v>59</v>
          </cell>
        </row>
        <row r="2480">
          <cell r="A2480" t="str">
            <v>닥트일대010</v>
          </cell>
          <cell r="B2480" t="str">
            <v>콤파운드</v>
          </cell>
          <cell r="C2480" t="str">
            <v>비초산계</v>
          </cell>
          <cell r="D2480" t="str">
            <v>G</v>
          </cell>
          <cell r="E2480"/>
          <cell r="F2480"/>
          <cell r="G2480"/>
          <cell r="H2480"/>
          <cell r="I2480">
            <v>10</v>
          </cell>
          <cell r="J2480"/>
          <cell r="K2480">
            <v>10</v>
          </cell>
        </row>
        <row r="2481">
          <cell r="A2481" t="str">
            <v>닥트일대011</v>
          </cell>
          <cell r="B2481" t="str">
            <v>보강바</v>
          </cell>
          <cell r="C2481" t="str">
            <v>30*35*0.8T</v>
          </cell>
          <cell r="D2481" t="str">
            <v>M</v>
          </cell>
          <cell r="E2481"/>
          <cell r="F2481"/>
          <cell r="G2481"/>
          <cell r="H2481"/>
          <cell r="I2481">
            <v>650</v>
          </cell>
          <cell r="J2481"/>
          <cell r="K2481">
            <v>650</v>
          </cell>
        </row>
        <row r="2482">
          <cell r="A2482" t="str">
            <v>닥트일대012</v>
          </cell>
          <cell r="B2482" t="str">
            <v>직결비스</v>
          </cell>
          <cell r="C2482" t="str">
            <v>13MM</v>
          </cell>
          <cell r="D2482" t="str">
            <v>개</v>
          </cell>
          <cell r="E2482"/>
          <cell r="F2482"/>
          <cell r="G2482"/>
          <cell r="H2482"/>
          <cell r="I2482">
            <v>10</v>
          </cell>
          <cell r="J2482"/>
          <cell r="K2482">
            <v>10</v>
          </cell>
        </row>
        <row r="2483">
          <cell r="A2483" t="str">
            <v>닥트일대013</v>
          </cell>
          <cell r="B2483" t="str">
            <v>패킹재</v>
          </cell>
          <cell r="C2483" t="str">
            <v>40W*5T</v>
          </cell>
          <cell r="D2483" t="str">
            <v>M</v>
          </cell>
          <cell r="E2483"/>
          <cell r="F2483"/>
          <cell r="G2483"/>
          <cell r="H2483"/>
          <cell r="I2483">
            <v>560</v>
          </cell>
          <cell r="J2483"/>
          <cell r="K2483">
            <v>560</v>
          </cell>
        </row>
        <row r="2484">
          <cell r="K2484">
            <v>0</v>
          </cell>
        </row>
        <row r="2485">
          <cell r="K2485">
            <v>0</v>
          </cell>
        </row>
        <row r="2486">
          <cell r="K2486">
            <v>0</v>
          </cell>
        </row>
        <row r="2487">
          <cell r="A2487" t="str">
            <v>캔버스이음01</v>
          </cell>
          <cell r="B2487" t="str">
            <v>캔버스</v>
          </cell>
          <cell r="C2487" t="str">
            <v>0.3T(PVC코팅)</v>
          </cell>
          <cell r="D2487" t="str">
            <v>M2</v>
          </cell>
          <cell r="E2487">
            <v>3000</v>
          </cell>
          <cell r="F2487" t="str">
            <v>P855</v>
          </cell>
          <cell r="G2487"/>
          <cell r="H2487"/>
          <cell r="I2487"/>
          <cell r="J2487"/>
          <cell r="K2487">
            <v>3000</v>
          </cell>
        </row>
        <row r="2488">
          <cell r="A2488" t="str">
            <v>캔버스이음02</v>
          </cell>
          <cell r="B2488" t="str">
            <v>앵 글</v>
          </cell>
          <cell r="C2488" t="str">
            <v>30X30X3T</v>
          </cell>
          <cell r="D2488" t="str">
            <v>KG</v>
          </cell>
          <cell r="E2488">
            <v>745</v>
          </cell>
          <cell r="F2488" t="str">
            <v>P45</v>
          </cell>
          <cell r="G2488"/>
          <cell r="H2488"/>
          <cell r="I2488"/>
          <cell r="J2488"/>
          <cell r="K2488">
            <v>745</v>
          </cell>
        </row>
        <row r="2489">
          <cell r="A2489" t="str">
            <v>캔버스이음03</v>
          </cell>
          <cell r="B2489" t="str">
            <v>볼트너트</v>
          </cell>
          <cell r="C2489" t="str">
            <v>M10 X 20</v>
          </cell>
          <cell r="D2489" t="str">
            <v>EA</v>
          </cell>
          <cell r="E2489"/>
          <cell r="F2489"/>
          <cell r="G2489"/>
          <cell r="H2489"/>
          <cell r="I2489">
            <v>43</v>
          </cell>
          <cell r="J2489"/>
          <cell r="K2489">
            <v>43</v>
          </cell>
        </row>
        <row r="2490">
          <cell r="A2490" t="str">
            <v>캔버스이음04</v>
          </cell>
          <cell r="B2490" t="str">
            <v>동리벳</v>
          </cell>
          <cell r="C2490" t="str">
            <v>D4</v>
          </cell>
          <cell r="D2490" t="str">
            <v>EA</v>
          </cell>
          <cell r="E2490"/>
          <cell r="F2490"/>
          <cell r="G2490"/>
          <cell r="H2490"/>
          <cell r="I2490">
            <v>21</v>
          </cell>
          <cell r="J2490"/>
          <cell r="K2490">
            <v>21</v>
          </cell>
        </row>
        <row r="2491">
          <cell r="A2491" t="str">
            <v>캔버스이음05</v>
          </cell>
          <cell r="B2491" t="str">
            <v>화이어담파</v>
          </cell>
          <cell r="C2491" t="str">
            <v>900*450</v>
          </cell>
          <cell r="D2491" t="str">
            <v>EA</v>
          </cell>
          <cell r="E2491"/>
          <cell r="F2491"/>
          <cell r="G2491">
            <v>65250</v>
          </cell>
          <cell r="H2491" t="str">
            <v>P799</v>
          </cell>
          <cell r="I2491"/>
          <cell r="J2491"/>
          <cell r="K2491">
            <v>65250</v>
          </cell>
          <cell r="L2491"/>
          <cell r="M2491"/>
          <cell r="N2491"/>
          <cell r="O2491"/>
          <cell r="P2491"/>
          <cell r="Q2491"/>
          <cell r="R2491">
            <v>0.61</v>
          </cell>
        </row>
        <row r="2492">
          <cell r="A2492" t="str">
            <v>캔버스이음06</v>
          </cell>
          <cell r="B2492" t="str">
            <v>그릴</v>
          </cell>
          <cell r="C2492" t="str">
            <v>700*400</v>
          </cell>
          <cell r="D2492" t="str">
            <v>EA</v>
          </cell>
          <cell r="E2492">
            <v>42000</v>
          </cell>
          <cell r="F2492" t="str">
            <v>P854</v>
          </cell>
          <cell r="G2492">
            <v>42000</v>
          </cell>
          <cell r="H2492" t="str">
            <v>P799</v>
          </cell>
          <cell r="I2492"/>
          <cell r="J2492"/>
          <cell r="K2492">
            <v>42000</v>
          </cell>
          <cell r="L2492"/>
          <cell r="M2492"/>
          <cell r="N2492"/>
          <cell r="O2492"/>
          <cell r="P2492"/>
          <cell r="Q2492"/>
          <cell r="R2492">
            <v>0.74</v>
          </cell>
        </row>
        <row r="2493">
          <cell r="A2493" t="str">
            <v>캔버스이음07</v>
          </cell>
          <cell r="B2493" t="str">
            <v>루바(알미늄)</v>
          </cell>
          <cell r="C2493" t="str">
            <v>1200*750</v>
          </cell>
          <cell r="D2493" t="str">
            <v>EA</v>
          </cell>
          <cell r="E2493">
            <v>135000</v>
          </cell>
          <cell r="F2493" t="str">
            <v>P854</v>
          </cell>
          <cell r="G2493">
            <v>135000</v>
          </cell>
          <cell r="H2493" t="str">
            <v>P799</v>
          </cell>
          <cell r="I2493"/>
          <cell r="J2493"/>
          <cell r="K2493">
            <v>135000</v>
          </cell>
        </row>
        <row r="2494">
          <cell r="A2494" t="str">
            <v>캔버스이음08</v>
          </cell>
          <cell r="B2494" t="str">
            <v>플렉시블덕트호스</v>
          </cell>
          <cell r="C2494" t="str">
            <v>150A</v>
          </cell>
          <cell r="D2494" t="str">
            <v>M</v>
          </cell>
          <cell r="E2494">
            <v>6300</v>
          </cell>
          <cell r="F2494" t="str">
            <v>P864</v>
          </cell>
          <cell r="G2494">
            <v>6300</v>
          </cell>
          <cell r="H2494" t="str">
            <v>P800</v>
          </cell>
          <cell r="I2494"/>
          <cell r="J2494"/>
          <cell r="K2494">
            <v>6300</v>
          </cell>
          <cell r="L2494"/>
          <cell r="M2494"/>
          <cell r="N2494"/>
          <cell r="O2494"/>
          <cell r="P2494"/>
          <cell r="Q2494"/>
          <cell r="R2494">
            <v>0.08</v>
          </cell>
        </row>
        <row r="2495">
          <cell r="A2495" t="str">
            <v>캔버스이음09</v>
          </cell>
          <cell r="B2495" t="str">
            <v>노즐디퓨샤</v>
          </cell>
          <cell r="C2495" t="str">
            <v>ND150</v>
          </cell>
          <cell r="D2495" t="str">
            <v>M</v>
          </cell>
          <cell r="E2495">
            <v>16500</v>
          </cell>
          <cell r="F2495" t="str">
            <v>P854</v>
          </cell>
          <cell r="G2495">
            <v>15000</v>
          </cell>
          <cell r="H2495" t="str">
            <v>P799</v>
          </cell>
          <cell r="I2495"/>
          <cell r="J2495"/>
          <cell r="K2495">
            <v>15000</v>
          </cell>
        </row>
        <row r="2496">
          <cell r="A2496" t="str">
            <v>캔버스이음010</v>
          </cell>
          <cell r="B2496" t="str">
            <v>환기구</v>
          </cell>
          <cell r="C2496" t="str">
            <v>300A</v>
          </cell>
          <cell r="D2496" t="str">
            <v>EA</v>
          </cell>
          <cell r="E2496"/>
          <cell r="F2496"/>
          <cell r="G2496"/>
          <cell r="H2496"/>
          <cell r="I2496">
            <v>48500</v>
          </cell>
          <cell r="J2496"/>
          <cell r="K2496">
            <v>48500</v>
          </cell>
        </row>
        <row r="2497">
          <cell r="A2497" t="str">
            <v>캔버스이음011</v>
          </cell>
          <cell r="B2497" t="str">
            <v>루바(알미늄)</v>
          </cell>
          <cell r="C2497" t="str">
            <v>1000*500</v>
          </cell>
          <cell r="D2497" t="str">
            <v>EA</v>
          </cell>
          <cell r="E2497">
            <v>75000</v>
          </cell>
          <cell r="F2497" t="str">
            <v>P854</v>
          </cell>
          <cell r="G2497">
            <v>75000</v>
          </cell>
          <cell r="H2497" t="str">
            <v>P799</v>
          </cell>
          <cell r="I2497"/>
          <cell r="J2497"/>
          <cell r="K2497">
            <v>75000</v>
          </cell>
        </row>
        <row r="2498">
          <cell r="A2498" t="str">
            <v>캔버스이음012</v>
          </cell>
          <cell r="B2498" t="str">
            <v>루바(알미늄)</v>
          </cell>
          <cell r="C2498" t="str">
            <v>1600*500</v>
          </cell>
          <cell r="D2498" t="str">
            <v>EA</v>
          </cell>
          <cell r="E2498">
            <v>120000</v>
          </cell>
          <cell r="F2498" t="str">
            <v>P854</v>
          </cell>
          <cell r="G2498">
            <v>120000</v>
          </cell>
          <cell r="H2498" t="str">
            <v>P799</v>
          </cell>
          <cell r="I2498"/>
          <cell r="J2498"/>
          <cell r="K2498">
            <v>120000</v>
          </cell>
        </row>
        <row r="2499">
          <cell r="A2499" t="str">
            <v>캔버스이음013</v>
          </cell>
          <cell r="B2499" t="str">
            <v>루바(스텐-0.8t)</v>
          </cell>
          <cell r="C2499" t="str">
            <v>1400*1000</v>
          </cell>
          <cell r="D2499" t="str">
            <v>EA</v>
          </cell>
          <cell r="E2499"/>
          <cell r="F2499"/>
          <cell r="G2499"/>
          <cell r="H2499"/>
          <cell r="I2499">
            <v>490000</v>
          </cell>
          <cell r="J2499"/>
          <cell r="K2499">
            <v>490000</v>
          </cell>
        </row>
        <row r="2500">
          <cell r="A2500" t="str">
            <v>캔버스이음014</v>
          </cell>
          <cell r="B2500" t="str">
            <v>그릴</v>
          </cell>
          <cell r="C2500" t="str">
            <v>300*200</v>
          </cell>
          <cell r="D2500" t="str">
            <v>EA</v>
          </cell>
          <cell r="E2500">
            <v>9000</v>
          </cell>
          <cell r="F2500" t="str">
            <v>P854</v>
          </cell>
          <cell r="G2500">
            <v>9000</v>
          </cell>
          <cell r="H2500" t="str">
            <v>P799</v>
          </cell>
          <cell r="I2500"/>
          <cell r="J2500"/>
          <cell r="K2500">
            <v>9000</v>
          </cell>
          <cell r="L2500"/>
          <cell r="M2500"/>
          <cell r="N2500"/>
          <cell r="O2500"/>
          <cell r="P2500"/>
          <cell r="Q2500"/>
          <cell r="R2500">
            <v>0.74</v>
          </cell>
        </row>
        <row r="2501">
          <cell r="A2501" t="str">
            <v>캔버스이음015</v>
          </cell>
          <cell r="B2501" t="str">
            <v>스텐밴드</v>
          </cell>
          <cell r="C2501" t="str">
            <v>150A</v>
          </cell>
          <cell r="D2501" t="str">
            <v>EA</v>
          </cell>
          <cell r="E2501">
            <v>990</v>
          </cell>
          <cell r="F2501" t="str">
            <v>P864</v>
          </cell>
          <cell r="G2501"/>
          <cell r="H2501"/>
          <cell r="I2501"/>
          <cell r="J2501"/>
          <cell r="K2501">
            <v>990</v>
          </cell>
        </row>
        <row r="2502">
          <cell r="A2502" t="str">
            <v>캔버스이음016</v>
          </cell>
          <cell r="B2502" t="str">
            <v>스텐밴드</v>
          </cell>
          <cell r="C2502" t="str">
            <v>500A</v>
          </cell>
          <cell r="D2502" t="str">
            <v>EA</v>
          </cell>
          <cell r="E2502">
            <v>2940</v>
          </cell>
          <cell r="F2502" t="str">
            <v>P864</v>
          </cell>
          <cell r="G2502"/>
          <cell r="H2502"/>
          <cell r="I2502"/>
          <cell r="J2502"/>
          <cell r="K2502">
            <v>2940</v>
          </cell>
        </row>
        <row r="2503">
          <cell r="A2503" t="str">
            <v>캔버스이음017</v>
          </cell>
          <cell r="B2503" t="str">
            <v>앵 글</v>
          </cell>
          <cell r="C2503" t="str">
            <v>40X40X3T</v>
          </cell>
          <cell r="D2503" t="str">
            <v>KG</v>
          </cell>
          <cell r="E2503">
            <v>745</v>
          </cell>
          <cell r="F2503" t="str">
            <v>P45</v>
          </cell>
          <cell r="G2503"/>
          <cell r="H2503"/>
          <cell r="I2503"/>
          <cell r="J2503"/>
          <cell r="K2503">
            <v>745</v>
          </cell>
        </row>
        <row r="2504">
          <cell r="A2504" t="str">
            <v>캔버스이음018</v>
          </cell>
          <cell r="B2504" t="str">
            <v>앵 글</v>
          </cell>
          <cell r="C2504" t="str">
            <v>25X25X3T</v>
          </cell>
          <cell r="D2504" t="str">
            <v>KG</v>
          </cell>
          <cell r="E2504">
            <v>745</v>
          </cell>
          <cell r="F2504" t="str">
            <v>P45</v>
          </cell>
          <cell r="G2504"/>
          <cell r="H2504"/>
          <cell r="I2504"/>
          <cell r="J2504"/>
          <cell r="K2504">
            <v>745</v>
          </cell>
        </row>
        <row r="2505">
          <cell r="A2505" t="str">
            <v>캔버스이음019</v>
          </cell>
          <cell r="B2505" t="str">
            <v>플렉시블덕트호스</v>
          </cell>
          <cell r="C2505" t="str">
            <v>200A</v>
          </cell>
          <cell r="D2505" t="str">
            <v>M</v>
          </cell>
          <cell r="E2505"/>
          <cell r="F2505"/>
          <cell r="G2505">
            <v>8400</v>
          </cell>
          <cell r="H2505" t="str">
            <v>P799</v>
          </cell>
          <cell r="I2505"/>
          <cell r="J2505"/>
          <cell r="K2505">
            <v>8400</v>
          </cell>
          <cell r="L2505"/>
          <cell r="M2505"/>
          <cell r="N2505"/>
          <cell r="O2505"/>
          <cell r="P2505"/>
          <cell r="Q2505"/>
          <cell r="R2505">
            <v>0.08</v>
          </cell>
        </row>
        <row r="2506">
          <cell r="A2506" t="str">
            <v>캔버스이음020</v>
          </cell>
          <cell r="B2506" t="str">
            <v>환기구</v>
          </cell>
          <cell r="C2506" t="str">
            <v>200A</v>
          </cell>
          <cell r="D2506" t="str">
            <v>EA</v>
          </cell>
          <cell r="E2506"/>
          <cell r="F2506"/>
          <cell r="G2506">
            <v>15000</v>
          </cell>
          <cell r="H2506" t="str">
            <v>P798</v>
          </cell>
          <cell r="I2506"/>
          <cell r="J2506"/>
          <cell r="K2506">
            <v>15000</v>
          </cell>
        </row>
        <row r="2507">
          <cell r="A2507" t="str">
            <v>캔버스이음021</v>
          </cell>
          <cell r="B2507" t="str">
            <v>스텐밴드</v>
          </cell>
          <cell r="C2507" t="str">
            <v>200A</v>
          </cell>
          <cell r="D2507" t="str">
            <v>EA</v>
          </cell>
          <cell r="E2507">
            <v>1170</v>
          </cell>
          <cell r="F2507" t="str">
            <v>P864</v>
          </cell>
          <cell r="G2507"/>
          <cell r="H2507"/>
          <cell r="I2507"/>
          <cell r="J2507"/>
          <cell r="K2507">
            <v>1170</v>
          </cell>
        </row>
        <row r="2508">
          <cell r="K2508">
            <v>0</v>
          </cell>
        </row>
        <row r="2509">
          <cell r="K2509">
            <v>0</v>
          </cell>
        </row>
        <row r="2510">
          <cell r="K2510">
            <v>0</v>
          </cell>
        </row>
        <row r="2511">
          <cell r="K2511">
            <v>0</v>
          </cell>
        </row>
        <row r="2512">
          <cell r="K2512">
            <v>0</v>
          </cell>
        </row>
        <row r="2513">
          <cell r="K2513">
            <v>0</v>
          </cell>
        </row>
        <row r="2514">
          <cell r="K2514">
            <v>0</v>
          </cell>
        </row>
        <row r="2515">
          <cell r="A2515" t="str">
            <v>덕트보온001</v>
          </cell>
          <cell r="B2515" t="str">
            <v>스텐레스 크립</v>
          </cell>
          <cell r="C2515" t="str">
            <v>0.6T * 13MM</v>
          </cell>
          <cell r="D2515" t="str">
            <v>EA</v>
          </cell>
          <cell r="E2515"/>
          <cell r="F2515"/>
          <cell r="G2515"/>
          <cell r="H2515"/>
          <cell r="I2515">
            <v>20</v>
          </cell>
          <cell r="J2515"/>
          <cell r="K2515">
            <v>20</v>
          </cell>
        </row>
        <row r="2516">
          <cell r="A2516" t="str">
            <v>덕트보온002</v>
          </cell>
          <cell r="B2516" t="str">
            <v>접 착 제</v>
          </cell>
          <cell r="C2516" t="str">
            <v>유리섬유</v>
          </cell>
          <cell r="D2516" t="str">
            <v>KG</v>
          </cell>
          <cell r="E2516"/>
          <cell r="F2516"/>
          <cell r="G2516"/>
          <cell r="H2516"/>
          <cell r="I2516">
            <v>1300</v>
          </cell>
          <cell r="J2516"/>
          <cell r="K2516">
            <v>1300</v>
          </cell>
        </row>
        <row r="2517">
          <cell r="A2517" t="str">
            <v>덕트보온003</v>
          </cell>
          <cell r="B2517" t="str">
            <v>은박지(양면)</v>
          </cell>
          <cell r="C2517" t="str">
            <v>1M * 300M</v>
          </cell>
          <cell r="D2517" t="str">
            <v>M2</v>
          </cell>
          <cell r="E2517"/>
          <cell r="F2517"/>
          <cell r="G2517"/>
          <cell r="H2517"/>
          <cell r="I2517">
            <v>920</v>
          </cell>
          <cell r="J2517"/>
          <cell r="K2517">
            <v>920</v>
          </cell>
        </row>
        <row r="2518">
          <cell r="A2518" t="str">
            <v>덕트보온004</v>
          </cell>
          <cell r="B2518"/>
          <cell r="C2518"/>
          <cell r="D2518"/>
          <cell r="E2518"/>
          <cell r="F2518"/>
          <cell r="G2518"/>
          <cell r="H2518"/>
          <cell r="I2518"/>
          <cell r="J2518"/>
          <cell r="K2518">
            <v>0</v>
          </cell>
        </row>
        <row r="2519">
          <cell r="A2519" t="str">
            <v>덕트보온005</v>
          </cell>
          <cell r="B2519"/>
          <cell r="C2519"/>
          <cell r="D2519"/>
          <cell r="E2519"/>
          <cell r="F2519"/>
          <cell r="G2519"/>
          <cell r="H2519"/>
          <cell r="I2519"/>
          <cell r="J2519"/>
          <cell r="K2519">
            <v>0</v>
          </cell>
        </row>
        <row r="2520">
          <cell r="A2520" t="str">
            <v>덕트보온006</v>
          </cell>
          <cell r="B2520"/>
          <cell r="C2520"/>
          <cell r="D2520"/>
          <cell r="E2520"/>
          <cell r="F2520"/>
          <cell r="G2520"/>
          <cell r="H2520"/>
          <cell r="I2520"/>
          <cell r="J2520"/>
          <cell r="K2520">
            <v>0</v>
          </cell>
        </row>
        <row r="2521">
          <cell r="A2521" t="str">
            <v>덕트보온007</v>
          </cell>
          <cell r="B2521"/>
          <cell r="C2521"/>
          <cell r="D2521"/>
          <cell r="E2521"/>
          <cell r="F2521"/>
          <cell r="G2521"/>
          <cell r="H2521"/>
          <cell r="I2521"/>
          <cell r="J2521"/>
          <cell r="K2521">
            <v>0</v>
          </cell>
        </row>
        <row r="2522">
          <cell r="K2522">
            <v>0</v>
          </cell>
        </row>
        <row r="2523">
          <cell r="K2523">
            <v>0</v>
          </cell>
        </row>
        <row r="2526">
          <cell r="B2526" t="str">
            <v>강관용접관련</v>
          </cell>
          <cell r="C2526" t="str">
            <v>2007년07월</v>
          </cell>
          <cell r="D2526"/>
          <cell r="E2526"/>
          <cell r="F2526"/>
          <cell r="G2526"/>
          <cell r="H2526"/>
          <cell r="I2526"/>
          <cell r="J2526"/>
          <cell r="K2526">
            <v>0</v>
          </cell>
        </row>
        <row r="2527">
          <cell r="A2527" t="str">
            <v>강관용접봉01</v>
          </cell>
          <cell r="B2527" t="str">
            <v>용접봉(연강용)</v>
          </cell>
          <cell r="C2527" t="str">
            <v>Φ3.2 CS-200 KSE4301</v>
          </cell>
          <cell r="D2527" t="str">
            <v>KG</v>
          </cell>
          <cell r="E2527">
            <v>1320</v>
          </cell>
          <cell r="F2527" t="str">
            <v>P935</v>
          </cell>
          <cell r="G2527">
            <v>1470</v>
          </cell>
          <cell r="H2527" t="str">
            <v>P1178</v>
          </cell>
          <cell r="I2527"/>
          <cell r="J2527"/>
          <cell r="K2527">
            <v>1320</v>
          </cell>
        </row>
        <row r="2528">
          <cell r="A2528" t="str">
            <v>강관용접봉02</v>
          </cell>
          <cell r="B2528" t="str">
            <v>용접봉(연강용)</v>
          </cell>
          <cell r="C2528" t="str">
            <v>Φ4.0 CS-200 KSE4303</v>
          </cell>
          <cell r="D2528" t="str">
            <v>KG</v>
          </cell>
          <cell r="E2528">
            <v>1470</v>
          </cell>
          <cell r="F2528" t="str">
            <v>P935</v>
          </cell>
          <cell r="G2528">
            <v>1360</v>
          </cell>
          <cell r="H2528" t="str">
            <v>P1178</v>
          </cell>
          <cell r="I2528"/>
          <cell r="J2528"/>
          <cell r="K2528">
            <v>1360</v>
          </cell>
        </row>
        <row r="2529">
          <cell r="K2529">
            <v>0</v>
          </cell>
        </row>
        <row r="2530">
          <cell r="K2530">
            <v>0</v>
          </cell>
        </row>
        <row r="2531">
          <cell r="K2531">
            <v>0</v>
          </cell>
        </row>
        <row r="2532">
          <cell r="B2532" t="str">
            <v>스텐관용접관련</v>
          </cell>
          <cell r="C2532" t="str">
            <v>2007년10월</v>
          </cell>
          <cell r="D2532"/>
          <cell r="E2532"/>
          <cell r="F2532"/>
          <cell r="G2532"/>
          <cell r="H2532"/>
          <cell r="I2532"/>
          <cell r="J2532"/>
          <cell r="K2532">
            <v>0</v>
          </cell>
        </row>
        <row r="2533">
          <cell r="A2533" t="str">
            <v>스텐용접봉01</v>
          </cell>
          <cell r="B2533" t="str">
            <v>스텐강용피복아크용접봉</v>
          </cell>
          <cell r="C2533" t="str">
            <v>Φ2.6  AWSE308</v>
          </cell>
          <cell r="D2533" t="str">
            <v>KG</v>
          </cell>
          <cell r="E2533">
            <v>7410</v>
          </cell>
          <cell r="F2533" t="str">
            <v>P935</v>
          </cell>
          <cell r="G2533">
            <v>7320</v>
          </cell>
          <cell r="H2533" t="str">
            <v>P1178</v>
          </cell>
          <cell r="I2533"/>
          <cell r="J2533"/>
          <cell r="K2533">
            <v>7320</v>
          </cell>
        </row>
        <row r="2534">
          <cell r="A2534" t="str">
            <v>스텐용접봉02</v>
          </cell>
          <cell r="B2534" t="str">
            <v>스텐강용피복아크용접봉</v>
          </cell>
          <cell r="C2534" t="str">
            <v>Φ3.2  AWSE308</v>
          </cell>
          <cell r="D2534" t="str">
            <v>KG</v>
          </cell>
          <cell r="E2534">
            <v>8750</v>
          </cell>
          <cell r="F2534" t="str">
            <v>P935</v>
          </cell>
          <cell r="G2534">
            <v>7120</v>
          </cell>
          <cell r="H2534" t="str">
            <v>P1178</v>
          </cell>
          <cell r="I2534"/>
          <cell r="J2534"/>
          <cell r="K2534">
            <v>7120</v>
          </cell>
        </row>
        <row r="2535">
          <cell r="A2535" t="str">
            <v>스텐용접봉03</v>
          </cell>
          <cell r="B2535" t="str">
            <v>스텐강용피복아크용접봉</v>
          </cell>
          <cell r="C2535" t="str">
            <v>Φ2.6  AWSE309</v>
          </cell>
          <cell r="D2535" t="str">
            <v>KG</v>
          </cell>
          <cell r="E2535">
            <v>10580</v>
          </cell>
          <cell r="F2535" t="str">
            <v>P935</v>
          </cell>
          <cell r="G2535">
            <v>10450</v>
          </cell>
          <cell r="H2535" t="str">
            <v>P1178</v>
          </cell>
          <cell r="I2535"/>
          <cell r="J2535"/>
          <cell r="K2535">
            <v>10450</v>
          </cell>
        </row>
        <row r="2536">
          <cell r="A2536" t="str">
            <v>스텐용접봉04</v>
          </cell>
          <cell r="B2536" t="str">
            <v>스텐강용피복아크용접봉</v>
          </cell>
          <cell r="C2536" t="str">
            <v>Φ3.2  AWSE309</v>
          </cell>
          <cell r="D2536" t="str">
            <v>KG</v>
          </cell>
          <cell r="E2536">
            <v>11310</v>
          </cell>
          <cell r="F2536" t="str">
            <v>P935</v>
          </cell>
          <cell r="G2536">
            <v>10280</v>
          </cell>
          <cell r="H2536" t="str">
            <v>P1178</v>
          </cell>
          <cell r="I2536"/>
          <cell r="J2536"/>
          <cell r="K2536">
            <v>10280</v>
          </cell>
        </row>
        <row r="2537">
          <cell r="K2537">
            <v>0</v>
          </cell>
        </row>
        <row r="2538">
          <cell r="A2538" t="str">
            <v>아르곤가스01</v>
          </cell>
          <cell r="B2538" t="str">
            <v>알곤가스</v>
          </cell>
          <cell r="C2538" t="str">
            <v>건설용</v>
          </cell>
          <cell r="D2538" t="str">
            <v>LIT</v>
          </cell>
          <cell r="E2538">
            <v>17</v>
          </cell>
          <cell r="F2538" t="str">
            <v>P1237</v>
          </cell>
          <cell r="G2538"/>
          <cell r="H2538"/>
          <cell r="I2538"/>
          <cell r="J2538"/>
          <cell r="K2538">
            <v>17</v>
          </cell>
        </row>
        <row r="2539">
          <cell r="K2539">
            <v>0</v>
          </cell>
        </row>
        <row r="2540">
          <cell r="K2540">
            <v>0</v>
          </cell>
        </row>
        <row r="2541">
          <cell r="B2541" t="str">
            <v>동관용접관련</v>
          </cell>
          <cell r="C2541" t="str">
            <v>2004년4월</v>
          </cell>
          <cell r="D2541"/>
          <cell r="E2541"/>
          <cell r="F2541"/>
          <cell r="G2541"/>
          <cell r="H2541"/>
          <cell r="I2541"/>
          <cell r="J2541"/>
          <cell r="K2541">
            <v>0</v>
          </cell>
        </row>
        <row r="2542">
          <cell r="A2542" t="str">
            <v>동용접봉01</v>
          </cell>
          <cell r="B2542" t="str">
            <v>동용접봉</v>
          </cell>
          <cell r="C2542" t="str">
            <v>D2.4, B Cup-3</v>
          </cell>
          <cell r="D2542" t="str">
            <v>G</v>
          </cell>
          <cell r="E2542">
            <v>23</v>
          </cell>
          <cell r="F2542" t="str">
            <v>P828</v>
          </cell>
          <cell r="G2542"/>
          <cell r="H2542"/>
          <cell r="I2542"/>
          <cell r="J2542"/>
          <cell r="K2542">
            <v>23</v>
          </cell>
        </row>
        <row r="2543">
          <cell r="A2543" t="str">
            <v>동용접봉02</v>
          </cell>
          <cell r="B2543"/>
          <cell r="C2543"/>
          <cell r="D2543"/>
          <cell r="E2543"/>
          <cell r="F2543"/>
          <cell r="G2543"/>
          <cell r="H2543"/>
          <cell r="I2543"/>
          <cell r="J2543"/>
          <cell r="K2543">
            <v>0</v>
          </cell>
        </row>
        <row r="2544">
          <cell r="K2544">
            <v>0</v>
          </cell>
        </row>
        <row r="2545">
          <cell r="K2545">
            <v>0</v>
          </cell>
        </row>
        <row r="2546">
          <cell r="A2546" t="str">
            <v>프락스01</v>
          </cell>
          <cell r="B2546" t="str">
            <v>프락스</v>
          </cell>
          <cell r="C2546" t="str">
            <v>-</v>
          </cell>
          <cell r="D2546" t="str">
            <v>G</v>
          </cell>
          <cell r="E2546"/>
          <cell r="F2546"/>
          <cell r="G2546"/>
          <cell r="H2546"/>
          <cell r="I2546">
            <v>7</v>
          </cell>
          <cell r="J2546"/>
          <cell r="K2546">
            <v>7</v>
          </cell>
        </row>
        <row r="2547">
          <cell r="K2547">
            <v>0</v>
          </cell>
        </row>
        <row r="2548">
          <cell r="K2548">
            <v>0</v>
          </cell>
        </row>
        <row r="2549">
          <cell r="K2549">
            <v>0</v>
          </cell>
        </row>
        <row r="2550">
          <cell r="B2550" t="str">
            <v>잡철물제작설치</v>
          </cell>
          <cell r="C2550" t="str">
            <v>2004년10월</v>
          </cell>
          <cell r="D2550"/>
          <cell r="E2550"/>
          <cell r="F2550"/>
          <cell r="G2550"/>
          <cell r="H2550"/>
          <cell r="I2550"/>
          <cell r="J2550"/>
          <cell r="K2550">
            <v>0</v>
          </cell>
        </row>
        <row r="2551">
          <cell r="A2551" t="str">
            <v>잡철물철01</v>
          </cell>
          <cell r="B2551" t="str">
            <v>잡철물제작설치</v>
          </cell>
          <cell r="C2551" t="str">
            <v>철, 간단</v>
          </cell>
          <cell r="D2551" t="str">
            <v>TON</v>
          </cell>
          <cell r="E2551"/>
          <cell r="F2551"/>
          <cell r="G2551"/>
          <cell r="H2551"/>
          <cell r="I2551"/>
          <cell r="J2551"/>
          <cell r="K2551">
            <v>0</v>
          </cell>
        </row>
        <row r="2552">
          <cell r="A2552" t="str">
            <v>잡철물철02</v>
          </cell>
          <cell r="B2552" t="str">
            <v>잡철물제작설치</v>
          </cell>
          <cell r="C2552" t="str">
            <v>철, 보통</v>
          </cell>
          <cell r="D2552" t="str">
            <v>TON</v>
          </cell>
          <cell r="E2552"/>
          <cell r="F2552"/>
          <cell r="G2552"/>
          <cell r="H2552"/>
          <cell r="I2552"/>
          <cell r="J2552"/>
          <cell r="K2552">
            <v>0</v>
          </cell>
        </row>
        <row r="2553">
          <cell r="A2553" t="str">
            <v>잡철물철03</v>
          </cell>
          <cell r="B2553" t="str">
            <v>잡철물제작설치</v>
          </cell>
          <cell r="C2553" t="str">
            <v>철, 복잡</v>
          </cell>
          <cell r="D2553" t="str">
            <v>TON</v>
          </cell>
          <cell r="E2553"/>
          <cell r="F2553"/>
          <cell r="G2553"/>
          <cell r="H2553"/>
          <cell r="I2553"/>
          <cell r="J2553"/>
          <cell r="K2553">
            <v>0</v>
          </cell>
        </row>
        <row r="2554">
          <cell r="K2554">
            <v>0</v>
          </cell>
        </row>
        <row r="2555">
          <cell r="A2555" t="str">
            <v>잡철물스텐01</v>
          </cell>
          <cell r="B2555" t="str">
            <v>잡철물제작설치</v>
          </cell>
          <cell r="C2555" t="str">
            <v>스텐, 간단</v>
          </cell>
          <cell r="D2555" t="str">
            <v>TON</v>
          </cell>
          <cell r="E2555"/>
          <cell r="F2555"/>
          <cell r="G2555"/>
          <cell r="H2555"/>
          <cell r="I2555"/>
          <cell r="J2555"/>
          <cell r="K2555">
            <v>0</v>
          </cell>
        </row>
        <row r="2556">
          <cell r="A2556" t="str">
            <v>잡철물스텐02</v>
          </cell>
          <cell r="B2556" t="str">
            <v>잡철물제작설치</v>
          </cell>
          <cell r="C2556" t="str">
            <v>스텐, 보통</v>
          </cell>
          <cell r="D2556" t="str">
            <v>TON</v>
          </cell>
          <cell r="E2556"/>
          <cell r="F2556"/>
          <cell r="G2556"/>
          <cell r="H2556"/>
          <cell r="I2556"/>
          <cell r="J2556"/>
          <cell r="K2556">
            <v>0</v>
          </cell>
        </row>
        <row r="2557">
          <cell r="A2557" t="str">
            <v>잡철물스텐03</v>
          </cell>
          <cell r="B2557" t="str">
            <v>잡철물제작설치</v>
          </cell>
          <cell r="C2557" t="str">
            <v>스텐, 복잡</v>
          </cell>
          <cell r="D2557" t="str">
            <v>TON</v>
          </cell>
          <cell r="E2557"/>
          <cell r="F2557"/>
          <cell r="G2557"/>
          <cell r="H2557"/>
          <cell r="I2557"/>
          <cell r="J2557"/>
          <cell r="K2557">
            <v>0</v>
          </cell>
        </row>
        <row r="2558">
          <cell r="K2558">
            <v>0</v>
          </cell>
        </row>
        <row r="2559">
          <cell r="K2559">
            <v>0</v>
          </cell>
        </row>
        <row r="2560">
          <cell r="A2560" t="str">
            <v>용접손료01</v>
          </cell>
          <cell r="B2560" t="str">
            <v>용접기손료</v>
          </cell>
          <cell r="C2560"/>
          <cell r="D2560" t="str">
            <v>HR</v>
          </cell>
          <cell r="E2560"/>
          <cell r="F2560"/>
          <cell r="G2560"/>
          <cell r="H2560"/>
          <cell r="I2560">
            <v>123</v>
          </cell>
          <cell r="J2560"/>
          <cell r="K2560">
            <v>123</v>
          </cell>
        </row>
        <row r="2561">
          <cell r="K2561">
            <v>0</v>
          </cell>
        </row>
        <row r="2562">
          <cell r="A2562" t="str">
            <v>고장력용접봉01</v>
          </cell>
          <cell r="B2562" t="str">
            <v>피복아크용접봉</v>
          </cell>
          <cell r="C2562" t="str">
            <v>고장력강용,D3.2 LC-300</v>
          </cell>
          <cell r="D2562" t="str">
            <v>KG</v>
          </cell>
          <cell r="E2562"/>
          <cell r="F2562"/>
          <cell r="G2562">
            <v>2000</v>
          </cell>
          <cell r="H2562" t="str">
            <v>P1130</v>
          </cell>
          <cell r="I2562"/>
          <cell r="J2562"/>
          <cell r="K2562">
            <v>2000</v>
          </cell>
        </row>
        <row r="2563">
          <cell r="K2563">
            <v>0</v>
          </cell>
        </row>
        <row r="2564">
          <cell r="A2564" t="str">
            <v>전력001</v>
          </cell>
          <cell r="B2564" t="str">
            <v>전   력</v>
          </cell>
          <cell r="C2564" t="str">
            <v>4KW이상,1년초과</v>
          </cell>
          <cell r="D2564" t="str">
            <v>KWH</v>
          </cell>
          <cell r="E2564"/>
          <cell r="F2564"/>
          <cell r="G2564"/>
          <cell r="H2564"/>
          <cell r="I2564">
            <v>95</v>
          </cell>
          <cell r="J2564"/>
          <cell r="K2564">
            <v>95</v>
          </cell>
        </row>
        <row r="2565">
          <cell r="K2565">
            <v>0</v>
          </cell>
        </row>
        <row r="2566">
          <cell r="A2566" t="str">
            <v>산소01</v>
          </cell>
          <cell r="B2566" t="str">
            <v>산소가스</v>
          </cell>
          <cell r="C2566" t="str">
            <v>(기체)</v>
          </cell>
          <cell r="D2566" t="str">
            <v>LIT</v>
          </cell>
          <cell r="E2566">
            <v>3</v>
          </cell>
          <cell r="F2566" t="str">
            <v>P1140</v>
          </cell>
          <cell r="G2566"/>
          <cell r="H2566"/>
          <cell r="I2566"/>
          <cell r="J2566"/>
          <cell r="K2566">
            <v>3</v>
          </cell>
        </row>
        <row r="2567">
          <cell r="K2567">
            <v>0</v>
          </cell>
        </row>
        <row r="2568">
          <cell r="A2568" t="str">
            <v>아세틸렌01</v>
          </cell>
          <cell r="B2568" t="str">
            <v>아세틸렌가스</v>
          </cell>
          <cell r="C2568" t="str">
            <v>아세틸렌</v>
          </cell>
          <cell r="D2568" t="str">
            <v>G</v>
          </cell>
          <cell r="E2568">
            <v>9.1999999999999993</v>
          </cell>
          <cell r="F2568" t="str">
            <v>P1140</v>
          </cell>
          <cell r="G2568"/>
          <cell r="H2568"/>
          <cell r="I2568"/>
          <cell r="J2568"/>
          <cell r="K2568">
            <v>9.1999999999999993</v>
          </cell>
        </row>
        <row r="2569">
          <cell r="A2569" t="str">
            <v>아세틸렌02</v>
          </cell>
          <cell r="B2569" t="str">
            <v>아세틸렌가스</v>
          </cell>
          <cell r="C2569" t="str">
            <v>아세틸렌</v>
          </cell>
          <cell r="D2569" t="str">
            <v>KG</v>
          </cell>
          <cell r="E2569">
            <v>9200</v>
          </cell>
          <cell r="F2569" t="str">
            <v>P1140</v>
          </cell>
          <cell r="G2569"/>
          <cell r="H2569"/>
          <cell r="I2569"/>
          <cell r="J2569"/>
          <cell r="K2569">
            <v>9200</v>
          </cell>
        </row>
        <row r="2570">
          <cell r="K2570">
            <v>0</v>
          </cell>
        </row>
        <row r="2571">
          <cell r="K2571">
            <v>0</v>
          </cell>
        </row>
        <row r="2572">
          <cell r="K2572">
            <v>0</v>
          </cell>
        </row>
        <row r="2573">
          <cell r="B2573" t="str">
            <v>헷더일위대가</v>
          </cell>
          <cell r="C2573" t="str">
            <v>2007년06월</v>
          </cell>
          <cell r="D2573"/>
          <cell r="E2573"/>
          <cell r="F2573"/>
          <cell r="G2573"/>
          <cell r="H2573"/>
          <cell r="I2573"/>
          <cell r="J2573"/>
          <cell r="K2573">
            <v>0</v>
          </cell>
        </row>
        <row r="2574">
          <cell r="K2574">
            <v>0</v>
          </cell>
        </row>
        <row r="2575">
          <cell r="A2575" t="str">
            <v>열연강판01</v>
          </cell>
          <cell r="B2575" t="str">
            <v>열연강판</v>
          </cell>
          <cell r="C2575" t="str">
            <v>9 T</v>
          </cell>
          <cell r="D2575" t="str">
            <v>KG</v>
          </cell>
          <cell r="E2575">
            <v>662</v>
          </cell>
          <cell r="F2575" t="str">
            <v>P51</v>
          </cell>
          <cell r="G2575"/>
          <cell r="H2575"/>
          <cell r="I2575"/>
          <cell r="J2575"/>
          <cell r="K2575">
            <v>662</v>
          </cell>
        </row>
        <row r="2576">
          <cell r="K2576">
            <v>0</v>
          </cell>
        </row>
        <row r="2577">
          <cell r="A2577" t="str">
            <v>앵커볼트01</v>
          </cell>
          <cell r="B2577" t="str">
            <v>앵커볼트</v>
          </cell>
          <cell r="C2577" t="str">
            <v>M16 x 150</v>
          </cell>
          <cell r="D2577" t="str">
            <v>EA</v>
          </cell>
          <cell r="E2577">
            <v>600</v>
          </cell>
          <cell r="F2577" t="str">
            <v>P77</v>
          </cell>
          <cell r="G2577"/>
          <cell r="H2577"/>
          <cell r="I2577"/>
          <cell r="J2577"/>
          <cell r="K2577">
            <v>600</v>
          </cell>
        </row>
        <row r="2578">
          <cell r="K2578">
            <v>0</v>
          </cell>
        </row>
        <row r="2579">
          <cell r="K2579">
            <v>0</v>
          </cell>
        </row>
        <row r="2580">
          <cell r="A2580" t="str">
            <v>헷더보온01</v>
          </cell>
          <cell r="B2580" t="str">
            <v>헤더보온</v>
          </cell>
          <cell r="C2580" t="str">
            <v>50T유리솜+0.5T칼라함석</v>
          </cell>
          <cell r="D2580" t="str">
            <v>M2</v>
          </cell>
          <cell r="E2580"/>
          <cell r="F2580"/>
          <cell r="G2580"/>
          <cell r="H2580"/>
          <cell r="I2580"/>
          <cell r="J2580"/>
          <cell r="K2580">
            <v>0</v>
          </cell>
        </row>
        <row r="2581">
          <cell r="K2581">
            <v>0</v>
          </cell>
        </row>
        <row r="2582">
          <cell r="A2582" t="str">
            <v>평면보온01</v>
          </cell>
          <cell r="B2582" t="str">
            <v>그라스울 보온재</v>
          </cell>
          <cell r="C2582" t="str">
            <v>유리솜,50T</v>
          </cell>
          <cell r="D2582" t="str">
            <v>M2</v>
          </cell>
          <cell r="E2582"/>
          <cell r="F2582"/>
          <cell r="G2582"/>
          <cell r="H2582"/>
          <cell r="I2582">
            <v>4500</v>
          </cell>
          <cell r="J2582"/>
          <cell r="K2582">
            <v>4500</v>
          </cell>
        </row>
        <row r="2583">
          <cell r="A2583" t="str">
            <v>평면보온02</v>
          </cell>
          <cell r="B2583" t="str">
            <v>착색아연도강판</v>
          </cell>
          <cell r="C2583" t="str">
            <v>0.5T x 3*6</v>
          </cell>
          <cell r="D2583" t="str">
            <v>매</v>
          </cell>
          <cell r="E2583"/>
          <cell r="F2583"/>
          <cell r="G2583"/>
          <cell r="H2583"/>
          <cell r="I2583">
            <v>7114</v>
          </cell>
          <cell r="J2583"/>
          <cell r="K2583">
            <v>7114</v>
          </cell>
        </row>
        <row r="2584">
          <cell r="A2584" t="str">
            <v>평면보온03</v>
          </cell>
          <cell r="B2584" t="str">
            <v>착색아연도강판</v>
          </cell>
          <cell r="C2584" t="str">
            <v>0.5T x 3*6</v>
          </cell>
          <cell r="D2584" t="str">
            <v>M2</v>
          </cell>
          <cell r="E2584">
            <v>5350</v>
          </cell>
          <cell r="F2584" t="str">
            <v>P55</v>
          </cell>
          <cell r="G2584"/>
          <cell r="H2584"/>
          <cell r="I2584"/>
          <cell r="J2584"/>
          <cell r="K2584">
            <v>5350</v>
          </cell>
        </row>
        <row r="2585">
          <cell r="A2585" t="str">
            <v>평면보온04</v>
          </cell>
          <cell r="B2585"/>
          <cell r="C2585"/>
          <cell r="D2585"/>
          <cell r="E2585"/>
          <cell r="F2585"/>
          <cell r="G2585"/>
          <cell r="H2585"/>
          <cell r="I2585"/>
          <cell r="J2585"/>
          <cell r="K2585">
            <v>0</v>
          </cell>
        </row>
        <row r="2586">
          <cell r="K2586">
            <v>0</v>
          </cell>
        </row>
        <row r="2587">
          <cell r="K2587">
            <v>0</v>
          </cell>
        </row>
        <row r="2588">
          <cell r="K2588">
            <v>0</v>
          </cell>
        </row>
        <row r="2589">
          <cell r="K2589">
            <v>0</v>
          </cell>
        </row>
        <row r="2590">
          <cell r="K2590">
            <v>0</v>
          </cell>
        </row>
        <row r="2591">
          <cell r="B2591" t="str">
            <v>페인트</v>
          </cell>
          <cell r="C2591" t="str">
            <v>2007년10월</v>
          </cell>
          <cell r="D2591"/>
          <cell r="E2591"/>
          <cell r="F2591"/>
          <cell r="G2591"/>
          <cell r="H2591"/>
          <cell r="I2591"/>
          <cell r="J2591"/>
          <cell r="K2591">
            <v>0</v>
          </cell>
        </row>
        <row r="2592">
          <cell r="K2592">
            <v>0</v>
          </cell>
        </row>
        <row r="2593">
          <cell r="K2593">
            <v>0</v>
          </cell>
        </row>
        <row r="2594">
          <cell r="A2594" t="str">
            <v>조합페인트01</v>
          </cell>
          <cell r="B2594" t="str">
            <v>조합페인트(KSM6020)</v>
          </cell>
          <cell r="C2594" t="str">
            <v>2급,황색</v>
          </cell>
          <cell r="D2594" t="str">
            <v>LIT</v>
          </cell>
          <cell r="E2594"/>
          <cell r="F2594"/>
          <cell r="G2594">
            <v>4125</v>
          </cell>
          <cell r="H2594" t="str">
            <v>P491</v>
          </cell>
          <cell r="I2594"/>
          <cell r="J2594"/>
          <cell r="K2594">
            <v>4125</v>
          </cell>
        </row>
        <row r="2595">
          <cell r="K2595">
            <v>0</v>
          </cell>
        </row>
        <row r="2596">
          <cell r="K2596">
            <v>0</v>
          </cell>
        </row>
        <row r="2597">
          <cell r="A2597" t="str">
            <v>광명단001</v>
          </cell>
          <cell r="B2597" t="str">
            <v>광명단페인트</v>
          </cell>
          <cell r="C2597" t="str">
            <v>KSM6030, 2종</v>
          </cell>
          <cell r="D2597" t="str">
            <v>LIT</v>
          </cell>
          <cell r="E2597"/>
          <cell r="F2597"/>
          <cell r="G2597">
            <v>6750</v>
          </cell>
          <cell r="H2597" t="str">
            <v>P491</v>
          </cell>
          <cell r="I2597"/>
          <cell r="J2597"/>
          <cell r="K2597">
            <v>6750</v>
          </cell>
        </row>
        <row r="2598">
          <cell r="K2598">
            <v>0</v>
          </cell>
        </row>
        <row r="2599">
          <cell r="A2599" t="str">
            <v>방청도장01</v>
          </cell>
          <cell r="B2599" t="str">
            <v>광명단페인트도장</v>
          </cell>
          <cell r="C2599" t="str">
            <v>KSM6030, 2종</v>
          </cell>
          <cell r="D2599" t="str">
            <v>M2</v>
          </cell>
          <cell r="E2599"/>
          <cell r="F2599"/>
          <cell r="G2599"/>
          <cell r="H2599"/>
          <cell r="I2599"/>
          <cell r="J2599"/>
          <cell r="K2599">
            <v>0</v>
          </cell>
        </row>
        <row r="2600">
          <cell r="K2600">
            <v>0</v>
          </cell>
        </row>
        <row r="2601">
          <cell r="K2601">
            <v>0</v>
          </cell>
        </row>
        <row r="2602">
          <cell r="K2602">
            <v>0</v>
          </cell>
        </row>
        <row r="2603">
          <cell r="K2603">
            <v>0</v>
          </cell>
        </row>
        <row r="2604">
          <cell r="A2604" t="str">
            <v>신너001</v>
          </cell>
          <cell r="B2604" t="str">
            <v>신 너(KSM6060)</v>
          </cell>
          <cell r="C2604" t="str">
            <v>2 종</v>
          </cell>
          <cell r="D2604" t="str">
            <v>LIT</v>
          </cell>
          <cell r="E2604"/>
          <cell r="F2604"/>
          <cell r="G2604">
            <v>2250</v>
          </cell>
          <cell r="H2604" t="str">
            <v>P494</v>
          </cell>
          <cell r="I2604"/>
          <cell r="J2604"/>
          <cell r="K2604">
            <v>2250</v>
          </cell>
        </row>
        <row r="2605">
          <cell r="K2605">
            <v>0</v>
          </cell>
        </row>
        <row r="2606">
          <cell r="K2606">
            <v>0</v>
          </cell>
        </row>
        <row r="2607">
          <cell r="A2607" t="str">
            <v>연마001</v>
          </cell>
          <cell r="B2607" t="str">
            <v>연마지(60#)</v>
          </cell>
          <cell r="C2607" t="str">
            <v>230X280</v>
          </cell>
          <cell r="D2607" t="str">
            <v>매</v>
          </cell>
          <cell r="E2607">
            <v>350</v>
          </cell>
          <cell r="F2607" t="str">
            <v>P872</v>
          </cell>
          <cell r="G2607"/>
          <cell r="H2607"/>
          <cell r="I2607"/>
          <cell r="J2607"/>
          <cell r="K2607">
            <v>350</v>
          </cell>
        </row>
        <row r="2608">
          <cell r="K2608">
            <v>0</v>
          </cell>
        </row>
        <row r="2609">
          <cell r="K2609">
            <v>0</v>
          </cell>
        </row>
        <row r="2610">
          <cell r="A2610" t="str">
            <v>넝마001</v>
          </cell>
          <cell r="B2610" t="str">
            <v>넝 마</v>
          </cell>
          <cell r="C2610" t="str">
            <v>-</v>
          </cell>
          <cell r="D2610" t="str">
            <v>KG</v>
          </cell>
          <cell r="E2610">
            <v>1500</v>
          </cell>
          <cell r="F2610" t="str">
            <v>P1222</v>
          </cell>
          <cell r="G2610"/>
          <cell r="H2610"/>
          <cell r="I2610"/>
          <cell r="J2610"/>
          <cell r="K2610">
            <v>1500</v>
          </cell>
        </row>
        <row r="2611">
          <cell r="K2611">
            <v>0</v>
          </cell>
        </row>
        <row r="2612">
          <cell r="A2612" t="str">
            <v>휘발유001</v>
          </cell>
          <cell r="B2612" t="str">
            <v>휘 발 유</v>
          </cell>
          <cell r="C2612" t="str">
            <v>무연</v>
          </cell>
          <cell r="D2612" t="str">
            <v>LIT</v>
          </cell>
          <cell r="E2612">
            <v>1345</v>
          </cell>
          <cell r="F2612" t="str">
            <v>P1138</v>
          </cell>
          <cell r="G2612"/>
          <cell r="H2612"/>
          <cell r="I2612"/>
          <cell r="J2612"/>
          <cell r="K2612">
            <v>1345</v>
          </cell>
        </row>
        <row r="2613">
          <cell r="K2613">
            <v>0</v>
          </cell>
        </row>
        <row r="2614">
          <cell r="A2614" t="str">
            <v>퍼티01</v>
          </cell>
          <cell r="B2614" t="str">
            <v>퍼티(회색)</v>
          </cell>
          <cell r="C2614" t="str">
            <v>-</v>
          </cell>
          <cell r="D2614" t="str">
            <v>LIT</v>
          </cell>
          <cell r="E2614"/>
          <cell r="F2614"/>
          <cell r="G2614"/>
          <cell r="H2614"/>
          <cell r="I2614">
            <v>2143</v>
          </cell>
          <cell r="J2614"/>
          <cell r="K2614">
            <v>2143</v>
          </cell>
        </row>
        <row r="2615">
          <cell r="K2615">
            <v>0</v>
          </cell>
        </row>
        <row r="2616">
          <cell r="K2616">
            <v>0</v>
          </cell>
        </row>
        <row r="2617">
          <cell r="K2617">
            <v>0</v>
          </cell>
        </row>
        <row r="2618">
          <cell r="K2618">
            <v>0</v>
          </cell>
        </row>
        <row r="2619">
          <cell r="K2619">
            <v>0</v>
          </cell>
        </row>
        <row r="2620">
          <cell r="K2620">
            <v>0</v>
          </cell>
        </row>
        <row r="2621">
          <cell r="K2621">
            <v>0</v>
          </cell>
        </row>
        <row r="2622">
          <cell r="K2622">
            <v>0</v>
          </cell>
        </row>
        <row r="2623">
          <cell r="K2623">
            <v>0</v>
          </cell>
        </row>
        <row r="2624">
          <cell r="A2624" t="str">
            <v>앙카슈동01</v>
          </cell>
          <cell r="B2624" t="str">
            <v>앙카 슈(동관)</v>
          </cell>
          <cell r="C2624" t="str">
            <v>200A</v>
          </cell>
          <cell r="D2624" t="str">
            <v>EA</v>
          </cell>
          <cell r="E2624">
            <v>46670</v>
          </cell>
          <cell r="F2624" t="str">
            <v>P589</v>
          </cell>
          <cell r="G2624"/>
          <cell r="H2624"/>
          <cell r="I2624"/>
          <cell r="J2624"/>
          <cell r="K2624">
            <v>46670</v>
          </cell>
        </row>
        <row r="2625">
          <cell r="A2625" t="str">
            <v>앙카슈동02</v>
          </cell>
          <cell r="B2625" t="str">
            <v>앙카 슈(동관)</v>
          </cell>
          <cell r="C2625" t="str">
            <v>150A</v>
          </cell>
          <cell r="D2625" t="str">
            <v>EA</v>
          </cell>
          <cell r="E2625">
            <v>42000</v>
          </cell>
          <cell r="F2625" t="str">
            <v>P589</v>
          </cell>
          <cell r="G2625"/>
          <cell r="H2625"/>
          <cell r="I2625"/>
          <cell r="J2625"/>
          <cell r="K2625">
            <v>42000</v>
          </cell>
        </row>
        <row r="2626">
          <cell r="A2626" t="str">
            <v>앙카슈동03</v>
          </cell>
          <cell r="B2626" t="str">
            <v>앙카 슈(동관)</v>
          </cell>
          <cell r="C2626" t="str">
            <v>125A</v>
          </cell>
          <cell r="D2626" t="str">
            <v>EA</v>
          </cell>
          <cell r="E2626">
            <v>37780</v>
          </cell>
          <cell r="F2626" t="str">
            <v>P589</v>
          </cell>
          <cell r="G2626"/>
          <cell r="H2626"/>
          <cell r="I2626"/>
          <cell r="J2626"/>
          <cell r="K2626">
            <v>37780</v>
          </cell>
        </row>
        <row r="2627">
          <cell r="A2627" t="str">
            <v>앙카슈동04</v>
          </cell>
          <cell r="B2627" t="str">
            <v>앙카 슈(동관)</v>
          </cell>
          <cell r="C2627" t="str">
            <v>100A</v>
          </cell>
          <cell r="D2627" t="str">
            <v>EA</v>
          </cell>
          <cell r="E2627">
            <v>33340</v>
          </cell>
          <cell r="F2627" t="str">
            <v>P589</v>
          </cell>
          <cell r="G2627"/>
          <cell r="H2627"/>
          <cell r="I2627"/>
          <cell r="J2627"/>
          <cell r="K2627">
            <v>33340</v>
          </cell>
        </row>
        <row r="2628">
          <cell r="A2628" t="str">
            <v>앙카슈동05</v>
          </cell>
          <cell r="B2628" t="str">
            <v>앙카 슈(동관)</v>
          </cell>
          <cell r="C2628" t="str">
            <v>80A</v>
          </cell>
          <cell r="D2628" t="str">
            <v>EA</v>
          </cell>
          <cell r="E2628">
            <v>27780</v>
          </cell>
          <cell r="F2628" t="str">
            <v>P589</v>
          </cell>
          <cell r="G2628"/>
          <cell r="H2628"/>
          <cell r="I2628"/>
          <cell r="J2628"/>
          <cell r="K2628">
            <v>27780</v>
          </cell>
        </row>
        <row r="2629">
          <cell r="A2629" t="str">
            <v>앙카슈동06</v>
          </cell>
          <cell r="B2629" t="str">
            <v>앙카 슈(동관)</v>
          </cell>
          <cell r="C2629" t="str">
            <v>65A</v>
          </cell>
          <cell r="D2629" t="str">
            <v>EA</v>
          </cell>
          <cell r="E2629">
            <v>20890</v>
          </cell>
          <cell r="F2629" t="str">
            <v>P589</v>
          </cell>
          <cell r="G2629"/>
          <cell r="H2629"/>
          <cell r="I2629"/>
          <cell r="J2629"/>
          <cell r="K2629">
            <v>20890</v>
          </cell>
        </row>
        <row r="2630">
          <cell r="A2630" t="str">
            <v>앙카슈동07</v>
          </cell>
          <cell r="B2630" t="str">
            <v>앙카 슈(동관)</v>
          </cell>
          <cell r="C2630" t="str">
            <v>50A</v>
          </cell>
          <cell r="D2630" t="str">
            <v>EA</v>
          </cell>
          <cell r="E2630">
            <v>18890</v>
          </cell>
          <cell r="F2630" t="str">
            <v>P589</v>
          </cell>
          <cell r="G2630"/>
          <cell r="H2630"/>
          <cell r="I2630"/>
          <cell r="J2630"/>
          <cell r="K2630">
            <v>18890</v>
          </cell>
        </row>
        <row r="2631">
          <cell r="A2631" t="str">
            <v>앙카슈동08</v>
          </cell>
          <cell r="B2631" t="str">
            <v>앙카 슈(동관)</v>
          </cell>
          <cell r="C2631" t="str">
            <v>40A</v>
          </cell>
          <cell r="D2631" t="str">
            <v>EA</v>
          </cell>
          <cell r="E2631">
            <v>18670</v>
          </cell>
          <cell r="F2631" t="str">
            <v>P589</v>
          </cell>
          <cell r="G2631"/>
          <cell r="H2631"/>
          <cell r="I2631"/>
          <cell r="J2631"/>
          <cell r="K2631">
            <v>18670</v>
          </cell>
        </row>
        <row r="2632">
          <cell r="A2632" t="str">
            <v>앙카슈동09</v>
          </cell>
          <cell r="B2632" t="str">
            <v>앙카 슈(동관)</v>
          </cell>
          <cell r="C2632" t="str">
            <v>32A</v>
          </cell>
          <cell r="D2632" t="str">
            <v>EA</v>
          </cell>
          <cell r="E2632">
            <v>17780</v>
          </cell>
          <cell r="F2632" t="str">
            <v>P589</v>
          </cell>
          <cell r="G2632"/>
          <cell r="H2632"/>
          <cell r="I2632"/>
          <cell r="J2632"/>
          <cell r="K2632">
            <v>17780</v>
          </cell>
        </row>
        <row r="2633">
          <cell r="A2633" t="str">
            <v>앙카슈동10</v>
          </cell>
          <cell r="B2633" t="str">
            <v>앙카 슈(동관)</v>
          </cell>
          <cell r="C2633" t="str">
            <v>25A</v>
          </cell>
          <cell r="D2633" t="str">
            <v>EA</v>
          </cell>
          <cell r="E2633">
            <v>17340</v>
          </cell>
          <cell r="F2633" t="str">
            <v>P589</v>
          </cell>
          <cell r="G2633"/>
          <cell r="H2633"/>
          <cell r="I2633"/>
          <cell r="J2633"/>
          <cell r="K2633">
            <v>17340</v>
          </cell>
        </row>
        <row r="2634">
          <cell r="A2634" t="str">
            <v>앙카슈동11</v>
          </cell>
          <cell r="B2634" t="str">
            <v>앙카 슈(동관)</v>
          </cell>
          <cell r="C2634" t="str">
            <v>20A</v>
          </cell>
          <cell r="D2634" t="str">
            <v>EA</v>
          </cell>
          <cell r="E2634">
            <v>16220</v>
          </cell>
          <cell r="F2634" t="str">
            <v>P589</v>
          </cell>
          <cell r="G2634"/>
          <cell r="H2634"/>
          <cell r="I2634"/>
          <cell r="J2634"/>
          <cell r="K2634">
            <v>16220</v>
          </cell>
        </row>
        <row r="2635">
          <cell r="A2635" t="str">
            <v>앙카슈동12</v>
          </cell>
          <cell r="B2635" t="str">
            <v>앙카 슈(동관)</v>
          </cell>
          <cell r="C2635" t="str">
            <v>15A</v>
          </cell>
          <cell r="D2635" t="str">
            <v>EA</v>
          </cell>
          <cell r="E2635">
            <v>15560</v>
          </cell>
          <cell r="F2635" t="str">
            <v>P589</v>
          </cell>
          <cell r="G2635"/>
          <cell r="H2635"/>
          <cell r="I2635"/>
          <cell r="J2635"/>
          <cell r="K2635">
            <v>15560</v>
          </cell>
        </row>
        <row r="2636">
          <cell r="K2636">
            <v>0</v>
          </cell>
        </row>
        <row r="2637">
          <cell r="K2637">
            <v>0</v>
          </cell>
        </row>
        <row r="2638">
          <cell r="K2638">
            <v>0</v>
          </cell>
        </row>
        <row r="2639">
          <cell r="K2639">
            <v>0</v>
          </cell>
        </row>
        <row r="2643">
          <cell r="A2643" t="str">
            <v>FAN150</v>
          </cell>
          <cell r="B2643" t="str">
            <v>동력휀</v>
          </cell>
          <cell r="C2643" t="str">
            <v>150A</v>
          </cell>
          <cell r="D2643" t="str">
            <v>EA</v>
          </cell>
          <cell r="E2643"/>
          <cell r="F2643"/>
          <cell r="G2643"/>
          <cell r="H2643"/>
          <cell r="I2643">
            <v>50000</v>
          </cell>
          <cell r="J2643"/>
          <cell r="K2643">
            <v>50000</v>
          </cell>
        </row>
        <row r="2644">
          <cell r="A2644" t="str">
            <v>FLE100</v>
          </cell>
          <cell r="B2644" t="str">
            <v>후렉시블호스(비보온)</v>
          </cell>
          <cell r="C2644" t="str">
            <v>100A</v>
          </cell>
          <cell r="D2644" t="str">
            <v>M</v>
          </cell>
          <cell r="E2644">
            <v>2000</v>
          </cell>
          <cell r="F2644" t="str">
            <v>P709</v>
          </cell>
          <cell r="G2644">
            <v>2000</v>
          </cell>
          <cell r="H2644" t="str">
            <v>P719</v>
          </cell>
          <cell r="I2644"/>
          <cell r="J2644"/>
          <cell r="K2644">
            <v>2000</v>
          </cell>
        </row>
        <row r="2645">
          <cell r="A2645" t="str">
            <v>FISTS01</v>
          </cell>
          <cell r="B2645" t="str">
            <v>STS판 설치</v>
          </cell>
          <cell r="C2645" t="str">
            <v>0.5T</v>
          </cell>
          <cell r="D2645" t="str">
            <v>M2</v>
          </cell>
          <cell r="E2645"/>
          <cell r="F2645"/>
          <cell r="G2645"/>
          <cell r="H2645"/>
          <cell r="I2645"/>
          <cell r="J2645"/>
          <cell r="K2645">
            <v>0</v>
          </cell>
        </row>
        <row r="2646">
          <cell r="A2646" t="str">
            <v>잡0001</v>
          </cell>
          <cell r="B2646" t="str">
            <v>잡철물제작설치</v>
          </cell>
          <cell r="C2646" t="str">
            <v>간단</v>
          </cell>
          <cell r="D2646" t="str">
            <v>TON</v>
          </cell>
          <cell r="E2646"/>
          <cell r="F2646"/>
          <cell r="G2646"/>
          <cell r="H2646"/>
          <cell r="I2646"/>
          <cell r="J2646"/>
          <cell r="K2646">
            <v>0</v>
          </cell>
        </row>
        <row r="2647">
          <cell r="A2647" t="str">
            <v>온돌001</v>
          </cell>
          <cell r="B2647" t="str">
            <v>전기온돌판넬</v>
          </cell>
          <cell r="C2647" t="str">
            <v>1700*850</v>
          </cell>
          <cell r="D2647" t="str">
            <v>장</v>
          </cell>
          <cell r="E2647"/>
          <cell r="F2647"/>
          <cell r="G2647"/>
          <cell r="H2647"/>
          <cell r="I2647"/>
          <cell r="J2647"/>
          <cell r="K2647">
            <v>0</v>
          </cell>
          <cell r="L2647">
            <v>1</v>
          </cell>
        </row>
        <row r="2648">
          <cell r="A2648" t="str">
            <v>온돌002</v>
          </cell>
          <cell r="B2648" t="str">
            <v>자동온도조절기</v>
          </cell>
          <cell r="C2648"/>
          <cell r="D2648" t="str">
            <v>개</v>
          </cell>
          <cell r="E2648"/>
          <cell r="F2648"/>
          <cell r="G2648"/>
          <cell r="H2648"/>
          <cell r="I2648"/>
          <cell r="J2648"/>
          <cell r="K2648">
            <v>0</v>
          </cell>
          <cell r="L2648">
            <v>0.22</v>
          </cell>
        </row>
        <row r="2653">
          <cell r="A2653" t="str">
            <v>STA00001</v>
          </cell>
          <cell r="B2653" t="str">
            <v>연도 설치공사</v>
          </cell>
          <cell r="C2653"/>
          <cell r="D2653"/>
          <cell r="E2653"/>
          <cell r="F2653"/>
          <cell r="G2653"/>
          <cell r="H2653"/>
          <cell r="I2653"/>
          <cell r="J2653"/>
          <cell r="K2653">
            <v>0</v>
          </cell>
        </row>
        <row r="2654">
          <cell r="A2654" t="str">
            <v>STA00002</v>
          </cell>
          <cell r="B2654" t="str">
            <v>1.BOILER STACK</v>
          </cell>
          <cell r="C2654"/>
          <cell r="D2654"/>
          <cell r="E2654"/>
          <cell r="F2654"/>
          <cell r="G2654"/>
          <cell r="H2654"/>
          <cell r="I2654"/>
          <cell r="J2654"/>
          <cell r="K2654">
            <v>0</v>
          </cell>
          <cell r="L2654"/>
          <cell r="M2654"/>
          <cell r="N2654" t="str">
            <v>견적가</v>
          </cell>
        </row>
        <row r="2655">
          <cell r="A2655" t="str">
            <v>STA00003</v>
          </cell>
          <cell r="B2655" t="str">
            <v>drain tee cap</v>
          </cell>
          <cell r="C2655" t="str">
            <v>450P-TC</v>
          </cell>
          <cell r="D2655" t="str">
            <v>EA</v>
          </cell>
          <cell r="E2655">
            <v>35200</v>
          </cell>
          <cell r="F2655" t="str">
            <v>P615</v>
          </cell>
          <cell r="G2655"/>
          <cell r="H2655"/>
          <cell r="I2655"/>
          <cell r="J2655"/>
          <cell r="K2655">
            <v>35200</v>
          </cell>
          <cell r="L2655"/>
          <cell r="M2655"/>
          <cell r="N2655">
            <v>37600</v>
          </cell>
        </row>
        <row r="2656">
          <cell r="A2656" t="str">
            <v>STA00004</v>
          </cell>
          <cell r="B2656" t="str">
            <v>manifold tee</v>
          </cell>
          <cell r="C2656" t="str">
            <v>450P-450/MT</v>
          </cell>
          <cell r="D2656" t="str">
            <v>EA</v>
          </cell>
          <cell r="E2656">
            <v>174000</v>
          </cell>
          <cell r="F2656" t="str">
            <v>P615</v>
          </cell>
          <cell r="G2656"/>
          <cell r="H2656"/>
          <cell r="I2656"/>
          <cell r="J2656"/>
          <cell r="K2656">
            <v>174000</v>
          </cell>
          <cell r="L2656"/>
          <cell r="M2656"/>
          <cell r="N2656">
            <v>178400</v>
          </cell>
        </row>
        <row r="2657">
          <cell r="A2657" t="str">
            <v>STA00005</v>
          </cell>
          <cell r="B2657" t="str">
            <v>477mm length</v>
          </cell>
          <cell r="C2657" t="str">
            <v>450P-477</v>
          </cell>
          <cell r="D2657" t="str">
            <v>EA</v>
          </cell>
          <cell r="E2657">
            <v>129000</v>
          </cell>
          <cell r="F2657" t="str">
            <v>P615</v>
          </cell>
          <cell r="G2657"/>
          <cell r="H2657"/>
          <cell r="I2657"/>
          <cell r="J2657"/>
          <cell r="K2657">
            <v>129000</v>
          </cell>
          <cell r="L2657"/>
          <cell r="M2657"/>
          <cell r="N2657">
            <v>106400</v>
          </cell>
        </row>
        <row r="2658">
          <cell r="A2658" t="str">
            <v>STA00006</v>
          </cell>
          <cell r="B2658" t="str">
            <v>400mm length</v>
          </cell>
          <cell r="C2658" t="str">
            <v>450P-200</v>
          </cell>
          <cell r="D2658" t="str">
            <v>EA</v>
          </cell>
          <cell r="E2658"/>
          <cell r="F2658" t="str">
            <v>P615</v>
          </cell>
          <cell r="G2658"/>
          <cell r="H2658"/>
          <cell r="I2658">
            <v>44800</v>
          </cell>
          <cell r="J2658"/>
          <cell r="K2658">
            <v>44800</v>
          </cell>
          <cell r="L2658"/>
          <cell r="M2658"/>
          <cell r="N2658">
            <v>44800</v>
          </cell>
        </row>
        <row r="2659">
          <cell r="A2659" t="str">
            <v>STA00007</v>
          </cell>
          <cell r="B2659" t="str">
            <v>insulated valve</v>
          </cell>
          <cell r="C2659" t="str">
            <v>450P-IV</v>
          </cell>
          <cell r="D2659" t="str">
            <v>EA</v>
          </cell>
          <cell r="E2659">
            <v>156000</v>
          </cell>
          <cell r="F2659" t="str">
            <v>P615</v>
          </cell>
          <cell r="G2659"/>
          <cell r="H2659"/>
          <cell r="I2659"/>
          <cell r="J2659"/>
          <cell r="K2659">
            <v>156000</v>
          </cell>
          <cell r="L2659"/>
          <cell r="M2659"/>
          <cell r="N2659">
            <v>131200</v>
          </cell>
        </row>
        <row r="2660">
          <cell r="A2660" t="str">
            <v>STA00008</v>
          </cell>
          <cell r="B2660" t="str">
            <v>plate support ass'y</v>
          </cell>
          <cell r="C2660" t="str">
            <v>450P-PA</v>
          </cell>
          <cell r="D2660" t="str">
            <v>EA</v>
          </cell>
          <cell r="E2660">
            <v>69100</v>
          </cell>
          <cell r="F2660" t="str">
            <v>P615</v>
          </cell>
          <cell r="G2660"/>
          <cell r="H2660"/>
          <cell r="I2660"/>
          <cell r="J2660"/>
          <cell r="K2660">
            <v>69100</v>
          </cell>
          <cell r="L2660"/>
          <cell r="M2660"/>
          <cell r="N2660">
            <v>134400</v>
          </cell>
        </row>
        <row r="2661">
          <cell r="A2661" t="str">
            <v>STA00009</v>
          </cell>
          <cell r="B2661" t="str">
            <v>full angle ring</v>
          </cell>
          <cell r="C2661" t="str">
            <v>450P-FR</v>
          </cell>
          <cell r="D2661" t="str">
            <v>EA</v>
          </cell>
          <cell r="E2661">
            <v>38500</v>
          </cell>
          <cell r="F2661" t="str">
            <v>P615</v>
          </cell>
          <cell r="G2661"/>
          <cell r="H2661"/>
          <cell r="I2661"/>
          <cell r="J2661"/>
          <cell r="K2661">
            <v>38500</v>
          </cell>
          <cell r="L2661"/>
          <cell r="M2661"/>
          <cell r="N2661">
            <v>36000</v>
          </cell>
        </row>
        <row r="2662">
          <cell r="A2662" t="str">
            <v>STA00010</v>
          </cell>
          <cell r="B2662" t="str">
            <v>977mm length</v>
          </cell>
          <cell r="C2662" t="str">
            <v>450P-977</v>
          </cell>
          <cell r="D2662" t="str">
            <v>EA</v>
          </cell>
          <cell r="E2662">
            <v>169000</v>
          </cell>
          <cell r="F2662" t="str">
            <v>P615</v>
          </cell>
          <cell r="G2662"/>
          <cell r="H2662"/>
          <cell r="I2662"/>
          <cell r="J2662"/>
          <cell r="K2662">
            <v>169000</v>
          </cell>
          <cell r="L2662"/>
          <cell r="M2662"/>
          <cell r="N2662">
            <v>144000</v>
          </cell>
        </row>
        <row r="2663">
          <cell r="A2663" t="str">
            <v>STA00011</v>
          </cell>
          <cell r="B2663" t="str">
            <v>477mm chack valve</v>
          </cell>
          <cell r="C2663" t="str">
            <v>450P-CH/477</v>
          </cell>
          <cell r="D2663" t="str">
            <v>EA</v>
          </cell>
          <cell r="E2663">
            <v>141000</v>
          </cell>
          <cell r="F2663" t="str">
            <v>P615</v>
          </cell>
          <cell r="G2663"/>
          <cell r="H2663"/>
          <cell r="I2663"/>
          <cell r="J2663"/>
          <cell r="K2663">
            <v>141000</v>
          </cell>
          <cell r="L2663"/>
          <cell r="M2663"/>
          <cell r="N2663">
            <v>99200</v>
          </cell>
        </row>
        <row r="2664">
          <cell r="A2664" t="str">
            <v>STA00012</v>
          </cell>
          <cell r="B2664" t="str">
            <v>ventilated thimble</v>
          </cell>
          <cell r="C2664" t="str">
            <v>450P-VT</v>
          </cell>
          <cell r="D2664" t="str">
            <v>EA</v>
          </cell>
          <cell r="E2664">
            <v>155000</v>
          </cell>
          <cell r="F2664" t="str">
            <v>P615</v>
          </cell>
          <cell r="G2664"/>
          <cell r="H2664"/>
          <cell r="I2664"/>
          <cell r="J2664"/>
          <cell r="K2664">
            <v>155000</v>
          </cell>
          <cell r="L2664"/>
          <cell r="M2664"/>
          <cell r="N2664">
            <v>131200</v>
          </cell>
        </row>
        <row r="2665">
          <cell r="A2665" t="str">
            <v>STA00013</v>
          </cell>
          <cell r="B2665" t="str">
            <v>storm collar</v>
          </cell>
          <cell r="C2665" t="str">
            <v>450P-SC</v>
          </cell>
          <cell r="D2665" t="str">
            <v>EA</v>
          </cell>
          <cell r="E2665">
            <v>21900</v>
          </cell>
          <cell r="F2665" t="str">
            <v>P615</v>
          </cell>
          <cell r="G2665"/>
          <cell r="H2665"/>
          <cell r="I2665"/>
          <cell r="J2665"/>
          <cell r="K2665">
            <v>21900</v>
          </cell>
          <cell r="L2665"/>
          <cell r="M2665"/>
          <cell r="N2665">
            <v>52000</v>
          </cell>
        </row>
        <row r="2666">
          <cell r="A2666" t="str">
            <v>STA00014</v>
          </cell>
          <cell r="B2666" t="str">
            <v>stack cap</v>
          </cell>
          <cell r="C2666" t="str">
            <v>450P-SK</v>
          </cell>
          <cell r="D2666" t="str">
            <v>EA</v>
          </cell>
          <cell r="E2666">
            <v>225000</v>
          </cell>
          <cell r="F2666" t="str">
            <v>P615</v>
          </cell>
          <cell r="G2666"/>
          <cell r="H2666"/>
          <cell r="I2666"/>
          <cell r="J2666"/>
          <cell r="K2666">
            <v>225000</v>
          </cell>
          <cell r="L2666"/>
          <cell r="M2666"/>
          <cell r="N2666">
            <v>189600</v>
          </cell>
        </row>
        <row r="2667">
          <cell r="A2667" t="str">
            <v>STA00015</v>
          </cell>
          <cell r="B2667" t="str">
            <v>45 lateral tee</v>
          </cell>
          <cell r="C2667" t="str">
            <v>450P-200/JL</v>
          </cell>
          <cell r="D2667" t="str">
            <v>EA</v>
          </cell>
          <cell r="E2667"/>
          <cell r="F2667" t="str">
            <v>P615</v>
          </cell>
          <cell r="G2667"/>
          <cell r="H2667"/>
          <cell r="I2667">
            <v>227200</v>
          </cell>
          <cell r="J2667"/>
          <cell r="K2667">
            <v>227200</v>
          </cell>
          <cell r="L2667"/>
          <cell r="M2667"/>
          <cell r="N2667">
            <v>227200</v>
          </cell>
        </row>
        <row r="2668">
          <cell r="A2668" t="str">
            <v>STA00016</v>
          </cell>
          <cell r="B2668" t="str">
            <v>sealant</v>
          </cell>
          <cell r="C2668" t="str">
            <v>High-temp</v>
          </cell>
          <cell r="D2668" t="str">
            <v>EA</v>
          </cell>
          <cell r="E2668"/>
          <cell r="F2668" t="str">
            <v>P615</v>
          </cell>
          <cell r="G2668"/>
          <cell r="H2668"/>
          <cell r="I2668">
            <v>8000</v>
          </cell>
          <cell r="J2668"/>
          <cell r="K2668">
            <v>8000</v>
          </cell>
          <cell r="L2668"/>
          <cell r="M2668"/>
          <cell r="N2668">
            <v>8000</v>
          </cell>
        </row>
        <row r="2669">
          <cell r="K2669">
            <v>0</v>
          </cell>
        </row>
        <row r="2670">
          <cell r="A2670" t="str">
            <v>STA00017</v>
          </cell>
          <cell r="B2670" t="str">
            <v>2.BOILER breeching</v>
          </cell>
          <cell r="C2670"/>
          <cell r="D2670"/>
          <cell r="E2670"/>
          <cell r="F2670"/>
          <cell r="G2670"/>
          <cell r="H2670"/>
          <cell r="I2670"/>
          <cell r="J2670"/>
          <cell r="K2670">
            <v>0</v>
          </cell>
        </row>
        <row r="2671">
          <cell r="A2671" t="str">
            <v>STA00018</v>
          </cell>
          <cell r="B2671" t="str">
            <v>flange adapter</v>
          </cell>
          <cell r="C2671" t="str">
            <v>200P-FD</v>
          </cell>
          <cell r="D2671" t="str">
            <v>EA</v>
          </cell>
          <cell r="E2671">
            <v>49800</v>
          </cell>
          <cell r="F2671" t="str">
            <v>P615</v>
          </cell>
          <cell r="G2671"/>
          <cell r="H2671"/>
          <cell r="I2671"/>
          <cell r="J2671"/>
          <cell r="K2671">
            <v>49800</v>
          </cell>
          <cell r="L2671"/>
          <cell r="M2671"/>
          <cell r="N2671">
            <v>62400</v>
          </cell>
        </row>
        <row r="2672">
          <cell r="A2672" t="str">
            <v>STA00019</v>
          </cell>
          <cell r="B2672" t="str">
            <v>clamp flange</v>
          </cell>
          <cell r="C2672" t="str">
            <v>200P-CF</v>
          </cell>
          <cell r="D2672" t="str">
            <v>EA</v>
          </cell>
          <cell r="E2672">
            <v>27900</v>
          </cell>
          <cell r="F2672" t="str">
            <v>P615</v>
          </cell>
          <cell r="G2672"/>
          <cell r="H2672"/>
          <cell r="I2672"/>
          <cell r="J2672"/>
          <cell r="K2672">
            <v>27900</v>
          </cell>
          <cell r="L2672"/>
          <cell r="M2672"/>
          <cell r="N2672">
            <v>23200</v>
          </cell>
        </row>
        <row r="2673">
          <cell r="A2673" t="str">
            <v>STA00020</v>
          </cell>
          <cell r="B2673" t="str">
            <v xml:space="preserve">damper valve </v>
          </cell>
          <cell r="C2673" t="str">
            <v>200P-DV</v>
          </cell>
          <cell r="D2673" t="str">
            <v>EA</v>
          </cell>
          <cell r="E2673">
            <v>130000</v>
          </cell>
          <cell r="F2673" t="str">
            <v>P615</v>
          </cell>
          <cell r="G2673"/>
          <cell r="H2673"/>
          <cell r="I2673"/>
          <cell r="J2673"/>
          <cell r="K2673">
            <v>130000</v>
          </cell>
          <cell r="L2673"/>
          <cell r="M2673"/>
          <cell r="N2673">
            <v>113600</v>
          </cell>
        </row>
        <row r="2674">
          <cell r="A2674" t="str">
            <v>STA00021</v>
          </cell>
          <cell r="B2674" t="str">
            <v>thermothmeter</v>
          </cell>
          <cell r="C2674" t="str">
            <v>200P-TM/477</v>
          </cell>
          <cell r="D2674" t="str">
            <v>EA</v>
          </cell>
          <cell r="E2674">
            <v>63000</v>
          </cell>
          <cell r="F2674" t="str">
            <v>P615</v>
          </cell>
          <cell r="G2674"/>
          <cell r="H2674"/>
          <cell r="I2674"/>
          <cell r="J2674"/>
          <cell r="K2674">
            <v>63000</v>
          </cell>
          <cell r="L2674"/>
          <cell r="M2674"/>
          <cell r="N2674">
            <v>49600</v>
          </cell>
        </row>
        <row r="2675">
          <cell r="A2675" t="str">
            <v>STA00022</v>
          </cell>
          <cell r="B2675" t="str">
            <v>477mm adjustable</v>
          </cell>
          <cell r="C2675" t="str">
            <v>200P-AG/477</v>
          </cell>
          <cell r="D2675" t="str">
            <v>EA</v>
          </cell>
          <cell r="E2675"/>
          <cell r="F2675" t="str">
            <v>P615</v>
          </cell>
          <cell r="G2675"/>
          <cell r="H2675"/>
          <cell r="I2675">
            <v>59200</v>
          </cell>
          <cell r="J2675"/>
          <cell r="K2675">
            <v>59200</v>
          </cell>
          <cell r="L2675"/>
          <cell r="M2675"/>
          <cell r="N2675">
            <v>59200</v>
          </cell>
        </row>
        <row r="2676">
          <cell r="A2676" t="str">
            <v>STA00023</v>
          </cell>
          <cell r="B2676" t="str">
            <v>477mm length</v>
          </cell>
          <cell r="C2676" t="str">
            <v>200P-477</v>
          </cell>
          <cell r="D2676" t="str">
            <v>EA</v>
          </cell>
          <cell r="E2676">
            <v>57400</v>
          </cell>
          <cell r="F2676" t="str">
            <v>P615</v>
          </cell>
          <cell r="G2676"/>
          <cell r="H2676"/>
          <cell r="I2676"/>
          <cell r="J2676"/>
          <cell r="K2676">
            <v>57400</v>
          </cell>
          <cell r="L2676"/>
          <cell r="M2676"/>
          <cell r="N2676">
            <v>48800</v>
          </cell>
        </row>
        <row r="2677">
          <cell r="A2677" t="str">
            <v>STA00024</v>
          </cell>
          <cell r="B2677" t="str">
            <v>45 fixed elbow</v>
          </cell>
          <cell r="C2677" t="str">
            <v>200P-EL/45</v>
          </cell>
          <cell r="D2677" t="str">
            <v>EA</v>
          </cell>
          <cell r="E2677">
            <v>68000</v>
          </cell>
          <cell r="F2677" t="str">
            <v>P615</v>
          </cell>
          <cell r="G2677"/>
          <cell r="H2677"/>
          <cell r="I2677"/>
          <cell r="J2677"/>
          <cell r="K2677">
            <v>68000</v>
          </cell>
          <cell r="L2677"/>
          <cell r="M2677"/>
          <cell r="N2677">
            <v>59200</v>
          </cell>
        </row>
        <row r="2678">
          <cell r="A2678" t="str">
            <v>STA00025</v>
          </cell>
          <cell r="B2678" t="str">
            <v>drain tee cap</v>
          </cell>
          <cell r="C2678" t="str">
            <v>200P-TC</v>
          </cell>
          <cell r="D2678" t="str">
            <v>EA</v>
          </cell>
          <cell r="E2678">
            <v>17900</v>
          </cell>
          <cell r="F2678" t="str">
            <v>P615</v>
          </cell>
          <cell r="G2678"/>
          <cell r="H2678"/>
          <cell r="I2678"/>
          <cell r="J2678"/>
          <cell r="K2678">
            <v>17900</v>
          </cell>
          <cell r="L2678"/>
          <cell r="M2678"/>
          <cell r="N2678">
            <v>16800</v>
          </cell>
        </row>
        <row r="2679">
          <cell r="A2679" t="str">
            <v>STA00026</v>
          </cell>
          <cell r="B2679" t="str">
            <v>45 lateral tee</v>
          </cell>
          <cell r="C2679" t="str">
            <v>200P-200/JL</v>
          </cell>
          <cell r="D2679" t="str">
            <v>EA</v>
          </cell>
          <cell r="E2679">
            <v>144000</v>
          </cell>
          <cell r="F2679" t="str">
            <v>P615</v>
          </cell>
          <cell r="G2679"/>
          <cell r="H2679"/>
          <cell r="I2679"/>
          <cell r="J2679"/>
          <cell r="K2679">
            <v>144000</v>
          </cell>
          <cell r="L2679"/>
          <cell r="M2679"/>
          <cell r="N2679">
            <v>122400</v>
          </cell>
        </row>
        <row r="2680">
          <cell r="A2680" t="str">
            <v>STA00027</v>
          </cell>
          <cell r="B2680" t="str">
            <v>plate support ass'y</v>
          </cell>
          <cell r="C2680" t="str">
            <v>200P-PA</v>
          </cell>
          <cell r="D2680" t="str">
            <v>EA</v>
          </cell>
          <cell r="E2680">
            <v>49800</v>
          </cell>
          <cell r="F2680" t="str">
            <v>P615</v>
          </cell>
          <cell r="G2680"/>
          <cell r="H2680"/>
          <cell r="I2680"/>
          <cell r="J2680"/>
          <cell r="K2680">
            <v>49800</v>
          </cell>
          <cell r="L2680"/>
          <cell r="M2680"/>
          <cell r="N2680">
            <v>80000</v>
          </cell>
        </row>
        <row r="2681">
          <cell r="A2681" t="str">
            <v>STA00028</v>
          </cell>
          <cell r="B2681" t="str">
            <v>insulated valve</v>
          </cell>
          <cell r="C2681" t="str">
            <v>200P-IV</v>
          </cell>
          <cell r="D2681" t="str">
            <v>EA</v>
          </cell>
          <cell r="E2681">
            <v>60000</v>
          </cell>
          <cell r="F2681" t="str">
            <v>P615</v>
          </cell>
          <cell r="G2681"/>
          <cell r="H2681"/>
          <cell r="I2681"/>
          <cell r="J2681"/>
          <cell r="K2681">
            <v>60000</v>
          </cell>
          <cell r="L2681"/>
          <cell r="M2681"/>
          <cell r="N2681">
            <v>56800</v>
          </cell>
        </row>
        <row r="2682">
          <cell r="A2682" t="str">
            <v>STA00029</v>
          </cell>
          <cell r="B2682" t="str">
            <v>977mm length</v>
          </cell>
          <cell r="C2682" t="str">
            <v>200P-977</v>
          </cell>
          <cell r="D2682" t="str">
            <v>EA</v>
          </cell>
          <cell r="E2682">
            <v>71800</v>
          </cell>
          <cell r="F2682" t="str">
            <v>P615</v>
          </cell>
          <cell r="G2682"/>
          <cell r="H2682"/>
          <cell r="I2682"/>
          <cell r="J2682"/>
          <cell r="K2682">
            <v>71800</v>
          </cell>
          <cell r="L2682"/>
          <cell r="M2682"/>
          <cell r="N2682">
            <v>64000</v>
          </cell>
        </row>
        <row r="2683">
          <cell r="A2683" t="str">
            <v>STA00030</v>
          </cell>
          <cell r="B2683" t="str">
            <v>flange adapter</v>
          </cell>
          <cell r="C2683" t="str">
            <v>350P-FD</v>
          </cell>
          <cell r="D2683" t="str">
            <v>EA</v>
          </cell>
          <cell r="E2683"/>
          <cell r="F2683" t="str">
            <v>P615</v>
          </cell>
          <cell r="G2683"/>
          <cell r="H2683"/>
          <cell r="I2683">
            <v>100800</v>
          </cell>
          <cell r="J2683"/>
          <cell r="K2683">
            <v>100800</v>
          </cell>
          <cell r="L2683"/>
          <cell r="M2683"/>
          <cell r="N2683">
            <v>100800</v>
          </cell>
        </row>
        <row r="2684">
          <cell r="F2684" t="str">
            <v>P615</v>
          </cell>
          <cell r="G2684"/>
          <cell r="H2684"/>
          <cell r="I2684"/>
          <cell r="J2684"/>
          <cell r="K2684">
            <v>0</v>
          </cell>
        </row>
        <row r="2685">
          <cell r="A2685" t="str">
            <v>STAK0030</v>
          </cell>
          <cell r="B2685" t="str">
            <v>full angle ring</v>
          </cell>
          <cell r="C2685" t="str">
            <v>200P-PR</v>
          </cell>
          <cell r="D2685" t="str">
            <v>EA</v>
          </cell>
          <cell r="E2685">
            <v>23000</v>
          </cell>
          <cell r="F2685" t="str">
            <v>P615</v>
          </cell>
          <cell r="G2685"/>
          <cell r="H2685"/>
          <cell r="I2685"/>
          <cell r="J2685"/>
          <cell r="K2685">
            <v>23000</v>
          </cell>
        </row>
        <row r="2686">
          <cell r="F2686" t="str">
            <v>P615</v>
          </cell>
          <cell r="G2686"/>
          <cell r="H2686"/>
          <cell r="I2686"/>
          <cell r="J2686"/>
          <cell r="K2686">
            <v>0</v>
          </cell>
        </row>
        <row r="2687">
          <cell r="A2687" t="str">
            <v>STAK0018</v>
          </cell>
          <cell r="B2687" t="str">
            <v>flange adapter</v>
          </cell>
          <cell r="C2687" t="str">
            <v>300P-FD</v>
          </cell>
          <cell r="D2687" t="str">
            <v>EA</v>
          </cell>
          <cell r="E2687">
            <v>72400</v>
          </cell>
          <cell r="F2687" t="str">
            <v>P615</v>
          </cell>
          <cell r="G2687"/>
          <cell r="H2687"/>
          <cell r="I2687"/>
          <cell r="J2687"/>
          <cell r="K2687">
            <v>72400</v>
          </cell>
          <cell r="L2687"/>
          <cell r="M2687"/>
          <cell r="N2687">
            <v>62400</v>
          </cell>
        </row>
        <row r="2688">
          <cell r="A2688" t="str">
            <v>STAK0019</v>
          </cell>
          <cell r="B2688" t="str">
            <v>clamp flange</v>
          </cell>
          <cell r="C2688" t="str">
            <v>300P-CF</v>
          </cell>
          <cell r="D2688" t="str">
            <v>EA</v>
          </cell>
          <cell r="E2688">
            <v>38500</v>
          </cell>
          <cell r="F2688" t="str">
            <v>P615</v>
          </cell>
          <cell r="G2688"/>
          <cell r="H2688"/>
          <cell r="I2688"/>
          <cell r="J2688"/>
          <cell r="K2688">
            <v>38500</v>
          </cell>
          <cell r="L2688"/>
          <cell r="M2688"/>
          <cell r="N2688">
            <v>23200</v>
          </cell>
        </row>
        <row r="2689">
          <cell r="A2689" t="str">
            <v>STAK0020</v>
          </cell>
          <cell r="B2689" t="str">
            <v xml:space="preserve">damper valve </v>
          </cell>
          <cell r="C2689" t="str">
            <v>300P-DV</v>
          </cell>
          <cell r="D2689" t="str">
            <v>EA</v>
          </cell>
          <cell r="E2689">
            <v>178000</v>
          </cell>
          <cell r="F2689" t="str">
            <v>P615</v>
          </cell>
          <cell r="G2689"/>
          <cell r="H2689"/>
          <cell r="I2689"/>
          <cell r="J2689"/>
          <cell r="K2689">
            <v>178000</v>
          </cell>
          <cell r="L2689"/>
          <cell r="M2689"/>
          <cell r="N2689">
            <v>113600</v>
          </cell>
        </row>
        <row r="2690">
          <cell r="A2690" t="str">
            <v>STAK0021</v>
          </cell>
          <cell r="B2690" t="str">
            <v>thermothmeter</v>
          </cell>
          <cell r="C2690" t="str">
            <v>300P-TM/477</v>
          </cell>
          <cell r="D2690" t="str">
            <v>EA</v>
          </cell>
          <cell r="E2690">
            <v>93000</v>
          </cell>
          <cell r="F2690" t="str">
            <v>P615</v>
          </cell>
          <cell r="G2690"/>
          <cell r="H2690"/>
          <cell r="I2690"/>
          <cell r="J2690"/>
          <cell r="K2690">
            <v>93000</v>
          </cell>
          <cell r="L2690"/>
          <cell r="M2690"/>
          <cell r="N2690">
            <v>49600</v>
          </cell>
        </row>
        <row r="2691">
          <cell r="A2691" t="str">
            <v>STAK0022</v>
          </cell>
          <cell r="B2691" t="str">
            <v>477mm adjustable</v>
          </cell>
          <cell r="C2691" t="str">
            <v>300P-AG/477</v>
          </cell>
          <cell r="D2691" t="str">
            <v>EA</v>
          </cell>
          <cell r="E2691"/>
          <cell r="F2691" t="str">
            <v>P615</v>
          </cell>
          <cell r="G2691"/>
          <cell r="H2691"/>
          <cell r="I2691">
            <v>59200</v>
          </cell>
          <cell r="J2691"/>
          <cell r="K2691">
            <v>59200</v>
          </cell>
          <cell r="L2691"/>
          <cell r="M2691"/>
          <cell r="N2691">
            <v>59200</v>
          </cell>
        </row>
        <row r="2692">
          <cell r="A2692" t="str">
            <v>STAK0023</v>
          </cell>
          <cell r="B2692" t="str">
            <v>477mm length</v>
          </cell>
          <cell r="C2692" t="str">
            <v>300P-477</v>
          </cell>
          <cell r="D2692" t="str">
            <v>EA</v>
          </cell>
          <cell r="E2692">
            <v>85300</v>
          </cell>
          <cell r="F2692" t="str">
            <v>P615</v>
          </cell>
          <cell r="G2692"/>
          <cell r="H2692"/>
          <cell r="I2692"/>
          <cell r="J2692"/>
          <cell r="K2692">
            <v>85300</v>
          </cell>
          <cell r="L2692"/>
          <cell r="M2692"/>
          <cell r="N2692">
            <v>48800</v>
          </cell>
        </row>
        <row r="2693">
          <cell r="A2693" t="str">
            <v>STAK0024</v>
          </cell>
          <cell r="B2693" t="str">
            <v>45 fixed elbow</v>
          </cell>
          <cell r="C2693" t="str">
            <v>300P-EL/45</v>
          </cell>
          <cell r="D2693" t="str">
            <v>EA</v>
          </cell>
          <cell r="E2693">
            <v>99000</v>
          </cell>
          <cell r="F2693" t="str">
            <v>P615</v>
          </cell>
          <cell r="G2693"/>
          <cell r="H2693"/>
          <cell r="I2693"/>
          <cell r="J2693"/>
          <cell r="K2693">
            <v>99000</v>
          </cell>
          <cell r="L2693"/>
          <cell r="M2693"/>
          <cell r="N2693">
            <v>59200</v>
          </cell>
        </row>
        <row r="2694">
          <cell r="A2694" t="str">
            <v>STAK0025</v>
          </cell>
          <cell r="B2694" t="str">
            <v>drain tee cap</v>
          </cell>
          <cell r="C2694" t="str">
            <v>300P-TC</v>
          </cell>
          <cell r="D2694" t="str">
            <v>EA</v>
          </cell>
          <cell r="E2694">
            <v>24600</v>
          </cell>
          <cell r="F2694" t="str">
            <v>P615</v>
          </cell>
          <cell r="G2694"/>
          <cell r="H2694"/>
          <cell r="I2694"/>
          <cell r="J2694"/>
          <cell r="K2694">
            <v>24600</v>
          </cell>
          <cell r="L2694"/>
          <cell r="M2694"/>
          <cell r="N2694">
            <v>16800</v>
          </cell>
        </row>
        <row r="2695">
          <cell r="A2695" t="str">
            <v>STAK0026</v>
          </cell>
          <cell r="B2695" t="str">
            <v>45 lateral tee</v>
          </cell>
          <cell r="C2695" t="str">
            <v>300P-300/JL</v>
          </cell>
          <cell r="D2695" t="str">
            <v>EA</v>
          </cell>
          <cell r="E2695">
            <v>223000</v>
          </cell>
          <cell r="F2695" t="str">
            <v>P615</v>
          </cell>
          <cell r="G2695"/>
          <cell r="H2695"/>
          <cell r="I2695"/>
          <cell r="J2695"/>
          <cell r="K2695">
            <v>223000</v>
          </cell>
          <cell r="L2695"/>
          <cell r="M2695"/>
          <cell r="N2695">
            <v>122400</v>
          </cell>
        </row>
        <row r="2696">
          <cell r="A2696" t="str">
            <v>STAK0027</v>
          </cell>
          <cell r="B2696" t="str">
            <v>plate support ass'y</v>
          </cell>
          <cell r="C2696" t="str">
            <v>300P-PA</v>
          </cell>
          <cell r="D2696" t="str">
            <v>EA</v>
          </cell>
          <cell r="E2696">
            <v>56500</v>
          </cell>
          <cell r="F2696" t="str">
            <v>P615</v>
          </cell>
          <cell r="G2696"/>
          <cell r="H2696"/>
          <cell r="I2696"/>
          <cell r="J2696"/>
          <cell r="K2696">
            <v>56500</v>
          </cell>
          <cell r="L2696"/>
          <cell r="M2696"/>
          <cell r="N2696">
            <v>80000</v>
          </cell>
        </row>
        <row r="2697">
          <cell r="A2697" t="str">
            <v>STAK0028</v>
          </cell>
          <cell r="B2697" t="str">
            <v>insulated valve</v>
          </cell>
          <cell r="C2697" t="str">
            <v>300P-IV</v>
          </cell>
          <cell r="D2697" t="str">
            <v>EA</v>
          </cell>
          <cell r="E2697">
            <v>91000</v>
          </cell>
          <cell r="F2697" t="str">
            <v>P615</v>
          </cell>
          <cell r="G2697"/>
          <cell r="H2697"/>
          <cell r="I2697"/>
          <cell r="J2697"/>
          <cell r="K2697">
            <v>91000</v>
          </cell>
          <cell r="L2697"/>
          <cell r="M2697"/>
          <cell r="N2697">
            <v>56800</v>
          </cell>
        </row>
        <row r="2698">
          <cell r="A2698" t="str">
            <v>STAK0029</v>
          </cell>
          <cell r="B2698" t="str">
            <v>977mm length</v>
          </cell>
          <cell r="C2698" t="str">
            <v>300P-977</v>
          </cell>
          <cell r="D2698" t="str">
            <v>EA</v>
          </cell>
          <cell r="E2698">
            <v>110000</v>
          </cell>
          <cell r="F2698" t="str">
            <v>P615</v>
          </cell>
          <cell r="G2698"/>
          <cell r="H2698"/>
          <cell r="I2698"/>
          <cell r="J2698"/>
          <cell r="K2698">
            <v>110000</v>
          </cell>
          <cell r="L2698"/>
          <cell r="M2698"/>
          <cell r="N2698">
            <v>64000</v>
          </cell>
        </row>
        <row r="2699">
          <cell r="F2699" t="str">
            <v>P615</v>
          </cell>
        </row>
        <row r="2700">
          <cell r="F2700" t="str">
            <v>P615</v>
          </cell>
        </row>
        <row r="2701">
          <cell r="F2701" t="str">
            <v>P615</v>
          </cell>
        </row>
        <row r="2702">
          <cell r="A2702" t="str">
            <v>STAK0030</v>
          </cell>
          <cell r="B2702" t="str">
            <v>flange adapter</v>
          </cell>
          <cell r="C2702" t="str">
            <v>350P-FD</v>
          </cell>
          <cell r="D2702" t="str">
            <v>EA</v>
          </cell>
          <cell r="E2702"/>
          <cell r="F2702" t="str">
            <v>P615</v>
          </cell>
          <cell r="G2702"/>
          <cell r="H2702"/>
          <cell r="I2702"/>
          <cell r="J2702"/>
          <cell r="K2702">
            <v>0</v>
          </cell>
          <cell r="L2702"/>
          <cell r="M2702"/>
          <cell r="N2702">
            <v>100800</v>
          </cell>
        </row>
        <row r="2703">
          <cell r="A2703" t="str">
            <v>STA00031</v>
          </cell>
          <cell r="B2703" t="str">
            <v>clamp flange</v>
          </cell>
          <cell r="C2703" t="str">
            <v>350P-CF</v>
          </cell>
          <cell r="D2703" t="str">
            <v>EA</v>
          </cell>
          <cell r="E2703"/>
          <cell r="F2703" t="str">
            <v>P615</v>
          </cell>
          <cell r="G2703"/>
          <cell r="H2703"/>
          <cell r="I2703"/>
          <cell r="J2703"/>
          <cell r="K2703">
            <v>0</v>
          </cell>
          <cell r="L2703"/>
          <cell r="M2703"/>
          <cell r="N2703">
            <v>36000</v>
          </cell>
        </row>
        <row r="2704">
          <cell r="A2704" t="str">
            <v>STA00032</v>
          </cell>
          <cell r="B2704" t="str">
            <v>45 fixed elbow</v>
          </cell>
          <cell r="C2704" t="str">
            <v>350P-EL/45</v>
          </cell>
          <cell r="D2704" t="str">
            <v>EA</v>
          </cell>
          <cell r="E2704"/>
          <cell r="F2704" t="str">
            <v>P615</v>
          </cell>
          <cell r="G2704"/>
          <cell r="H2704"/>
          <cell r="I2704"/>
          <cell r="J2704"/>
          <cell r="K2704">
            <v>0</v>
          </cell>
          <cell r="L2704"/>
          <cell r="M2704"/>
          <cell r="N2704">
            <v>102400</v>
          </cell>
        </row>
        <row r="2705">
          <cell r="A2705" t="str">
            <v>STA00033</v>
          </cell>
          <cell r="B2705" t="str">
            <v>drain tee cap</v>
          </cell>
          <cell r="C2705" t="str">
            <v>350P-TC</v>
          </cell>
          <cell r="D2705" t="str">
            <v>EA</v>
          </cell>
          <cell r="E2705"/>
          <cell r="F2705" t="str">
            <v>P615</v>
          </cell>
          <cell r="G2705"/>
          <cell r="H2705"/>
          <cell r="I2705"/>
          <cell r="J2705"/>
          <cell r="K2705">
            <v>0</v>
          </cell>
          <cell r="L2705"/>
          <cell r="M2705"/>
          <cell r="N2705">
            <v>31200</v>
          </cell>
        </row>
        <row r="2706">
          <cell r="A2706" t="str">
            <v>STA00034</v>
          </cell>
          <cell r="B2706" t="str">
            <v>45 lateral tee</v>
          </cell>
          <cell r="C2706" t="str">
            <v>350P-350/JL</v>
          </cell>
          <cell r="D2706" t="str">
            <v>EA</v>
          </cell>
          <cell r="E2706"/>
          <cell r="F2706" t="str">
            <v>P615</v>
          </cell>
          <cell r="G2706"/>
          <cell r="H2706"/>
          <cell r="I2706"/>
          <cell r="J2706"/>
          <cell r="K2706">
            <v>0</v>
          </cell>
          <cell r="L2706"/>
          <cell r="M2706"/>
          <cell r="N2706">
            <v>221600</v>
          </cell>
        </row>
        <row r="2707">
          <cell r="A2707" t="str">
            <v>STA00035</v>
          </cell>
          <cell r="B2707" t="str">
            <v>damper valve</v>
          </cell>
          <cell r="C2707" t="str">
            <v>350P-DV</v>
          </cell>
          <cell r="D2707" t="str">
            <v>EA</v>
          </cell>
          <cell r="E2707"/>
          <cell r="F2707" t="str">
            <v>P615</v>
          </cell>
          <cell r="G2707"/>
          <cell r="H2707"/>
          <cell r="I2707"/>
          <cell r="J2707"/>
          <cell r="K2707">
            <v>0</v>
          </cell>
          <cell r="L2707"/>
          <cell r="M2707"/>
          <cell r="N2707">
            <v>172800</v>
          </cell>
        </row>
        <row r="2708">
          <cell r="A2708" t="str">
            <v>STA00036</v>
          </cell>
          <cell r="B2708" t="str">
            <v>thermothmeter</v>
          </cell>
          <cell r="C2708" t="str">
            <v>350P-TM/477</v>
          </cell>
          <cell r="D2708" t="str">
            <v>EA</v>
          </cell>
          <cell r="E2708"/>
          <cell r="F2708" t="str">
            <v>P615</v>
          </cell>
          <cell r="G2708"/>
          <cell r="H2708"/>
          <cell r="I2708"/>
          <cell r="J2708"/>
          <cell r="K2708">
            <v>0</v>
          </cell>
          <cell r="L2708"/>
          <cell r="M2708"/>
          <cell r="N2708">
            <v>80800</v>
          </cell>
        </row>
        <row r="2709">
          <cell r="A2709" t="str">
            <v>STA00037</v>
          </cell>
          <cell r="B2709" t="str">
            <v>477mm adjustable</v>
          </cell>
          <cell r="C2709" t="str">
            <v>350P-AG/477</v>
          </cell>
          <cell r="D2709" t="str">
            <v>EA</v>
          </cell>
          <cell r="E2709"/>
          <cell r="F2709" t="str">
            <v>P615</v>
          </cell>
          <cell r="G2709"/>
          <cell r="H2709"/>
          <cell r="I2709"/>
          <cell r="J2709"/>
          <cell r="K2709">
            <v>0</v>
          </cell>
          <cell r="L2709"/>
          <cell r="M2709"/>
          <cell r="N2709">
            <v>97600</v>
          </cell>
        </row>
        <row r="2710">
          <cell r="A2710" t="str">
            <v>STA00038</v>
          </cell>
          <cell r="B2710" t="str">
            <v>477mm length</v>
          </cell>
          <cell r="C2710" t="str">
            <v>350P-477</v>
          </cell>
          <cell r="D2710" t="str">
            <v>EA</v>
          </cell>
          <cell r="E2710"/>
          <cell r="F2710" t="str">
            <v>P615</v>
          </cell>
          <cell r="G2710"/>
          <cell r="H2710"/>
          <cell r="I2710"/>
          <cell r="J2710"/>
          <cell r="K2710">
            <v>0</v>
          </cell>
          <cell r="L2710"/>
          <cell r="M2710"/>
          <cell r="N2710">
            <v>80000</v>
          </cell>
        </row>
        <row r="2714">
          <cell r="A2714" t="str">
            <v>STA00039</v>
          </cell>
          <cell r="B2714" t="str">
            <v>stepped increaser</v>
          </cell>
          <cell r="C2714" t="str">
            <v>450P-200/OS</v>
          </cell>
          <cell r="D2714" t="str">
            <v>EA</v>
          </cell>
          <cell r="E2714">
            <v>95000</v>
          </cell>
          <cell r="F2714" t="str">
            <v>P615</v>
          </cell>
          <cell r="G2714"/>
          <cell r="H2714"/>
          <cell r="I2714"/>
          <cell r="J2714"/>
          <cell r="K2714">
            <v>95000</v>
          </cell>
          <cell r="L2714"/>
          <cell r="M2714"/>
          <cell r="N2714">
            <v>79200</v>
          </cell>
        </row>
        <row r="2715">
          <cell r="A2715" t="str">
            <v>STA00040</v>
          </cell>
          <cell r="B2715" t="str">
            <v>45 lateral tee</v>
          </cell>
          <cell r="C2715" t="str">
            <v>450P-350/JL</v>
          </cell>
          <cell r="D2715" t="str">
            <v>EA</v>
          </cell>
          <cell r="E2715">
            <v>349000</v>
          </cell>
          <cell r="F2715" t="str">
            <v>P615</v>
          </cell>
          <cell r="G2715"/>
          <cell r="H2715"/>
          <cell r="I2715"/>
          <cell r="J2715"/>
          <cell r="K2715">
            <v>349000</v>
          </cell>
          <cell r="L2715"/>
          <cell r="M2715"/>
          <cell r="N2715">
            <v>266400</v>
          </cell>
        </row>
        <row r="2716">
          <cell r="A2716" t="str">
            <v>STA00041</v>
          </cell>
          <cell r="B2716" t="str">
            <v>insulated valve</v>
          </cell>
          <cell r="C2716" t="str">
            <v>450P-IV</v>
          </cell>
          <cell r="D2716" t="str">
            <v>EA</v>
          </cell>
          <cell r="E2716">
            <v>156000</v>
          </cell>
          <cell r="F2716" t="str">
            <v>P615</v>
          </cell>
          <cell r="G2716"/>
          <cell r="H2716"/>
          <cell r="I2716"/>
          <cell r="J2716"/>
          <cell r="K2716">
            <v>156000</v>
          </cell>
          <cell r="L2716"/>
          <cell r="M2716"/>
          <cell r="N2716">
            <v>131200</v>
          </cell>
        </row>
        <row r="2717">
          <cell r="A2717" t="str">
            <v>STA00042</v>
          </cell>
          <cell r="B2717" t="str">
            <v>plate support ass'y</v>
          </cell>
          <cell r="C2717" t="str">
            <v>450P-PA</v>
          </cell>
          <cell r="D2717" t="str">
            <v>EA</v>
          </cell>
          <cell r="E2717">
            <v>69100</v>
          </cell>
          <cell r="F2717" t="str">
            <v>P615</v>
          </cell>
          <cell r="G2717"/>
          <cell r="H2717"/>
          <cell r="I2717"/>
          <cell r="J2717"/>
          <cell r="K2717">
            <v>69100</v>
          </cell>
          <cell r="L2717"/>
          <cell r="M2717"/>
          <cell r="N2717">
            <v>134400</v>
          </cell>
        </row>
        <row r="2718">
          <cell r="A2718" t="str">
            <v>STA00043</v>
          </cell>
          <cell r="B2718" t="str">
            <v>45 fixed elbow</v>
          </cell>
          <cell r="C2718" t="str">
            <v>450P-EL/45</v>
          </cell>
          <cell r="D2718" t="str">
            <v>EA</v>
          </cell>
          <cell r="E2718">
            <v>156000</v>
          </cell>
          <cell r="F2718" t="str">
            <v>P615</v>
          </cell>
          <cell r="G2718"/>
          <cell r="H2718"/>
          <cell r="I2718"/>
          <cell r="J2718"/>
          <cell r="K2718">
            <v>156000</v>
          </cell>
          <cell r="L2718"/>
          <cell r="M2718"/>
          <cell r="N2718">
            <v>133600</v>
          </cell>
        </row>
        <row r="2719">
          <cell r="A2719" t="str">
            <v>STA00044</v>
          </cell>
          <cell r="B2719" t="str">
            <v>full angle ring</v>
          </cell>
          <cell r="C2719" t="str">
            <v>450P-FR</v>
          </cell>
          <cell r="D2719" t="str">
            <v>EA</v>
          </cell>
          <cell r="E2719">
            <v>38500</v>
          </cell>
          <cell r="F2719" t="str">
            <v>P615</v>
          </cell>
          <cell r="G2719"/>
          <cell r="H2719"/>
          <cell r="I2719"/>
          <cell r="J2719"/>
          <cell r="K2719">
            <v>38500</v>
          </cell>
          <cell r="L2719"/>
          <cell r="M2719"/>
          <cell r="N2719">
            <v>36000</v>
          </cell>
        </row>
        <row r="2720">
          <cell r="A2720" t="str">
            <v>STA00045</v>
          </cell>
          <cell r="B2720" t="str">
            <v>977mm length</v>
          </cell>
          <cell r="C2720" t="str">
            <v>450P-977</v>
          </cell>
          <cell r="D2720" t="str">
            <v>EA</v>
          </cell>
          <cell r="E2720">
            <v>169000</v>
          </cell>
          <cell r="F2720" t="str">
            <v>P615</v>
          </cell>
          <cell r="G2720"/>
          <cell r="H2720"/>
          <cell r="I2720"/>
          <cell r="J2720"/>
          <cell r="K2720">
            <v>169000</v>
          </cell>
          <cell r="L2720"/>
          <cell r="M2720"/>
          <cell r="N2720">
            <v>144000</v>
          </cell>
        </row>
        <row r="2721">
          <cell r="A2721" t="str">
            <v>STA00046</v>
          </cell>
          <cell r="B2721" t="str">
            <v>477mm adjustable</v>
          </cell>
          <cell r="C2721" t="str">
            <v>450P-AG/477</v>
          </cell>
          <cell r="D2721" t="str">
            <v>EA</v>
          </cell>
          <cell r="E2721"/>
          <cell r="F2721" t="str">
            <v>P615</v>
          </cell>
          <cell r="G2721"/>
          <cell r="H2721"/>
          <cell r="I2721">
            <v>124000</v>
          </cell>
          <cell r="J2721"/>
          <cell r="K2721">
            <v>124000</v>
          </cell>
          <cell r="L2721"/>
          <cell r="M2721"/>
          <cell r="N2721">
            <v>124000</v>
          </cell>
        </row>
        <row r="2722">
          <cell r="A2722" t="str">
            <v>STA00047</v>
          </cell>
          <cell r="B2722" t="str">
            <v>477mm length</v>
          </cell>
          <cell r="C2722" t="str">
            <v>450P-477</v>
          </cell>
          <cell r="D2722" t="str">
            <v>EA</v>
          </cell>
          <cell r="E2722">
            <v>129000</v>
          </cell>
          <cell r="F2722" t="str">
            <v>P615</v>
          </cell>
          <cell r="G2722"/>
          <cell r="H2722"/>
          <cell r="I2722"/>
          <cell r="J2722"/>
          <cell r="K2722">
            <v>129000</v>
          </cell>
          <cell r="L2722"/>
          <cell r="M2722"/>
          <cell r="N2722">
            <v>106400</v>
          </cell>
        </row>
        <row r="2723">
          <cell r="A2723" t="str">
            <v>STA00048</v>
          </cell>
          <cell r="B2723" t="str">
            <v>sealant</v>
          </cell>
          <cell r="C2723" t="str">
            <v>High-temp</v>
          </cell>
          <cell r="D2723" t="str">
            <v>EA</v>
          </cell>
          <cell r="E2723"/>
          <cell r="F2723" t="str">
            <v>P615</v>
          </cell>
          <cell r="G2723"/>
          <cell r="H2723"/>
          <cell r="I2723">
            <v>8000</v>
          </cell>
          <cell r="J2723"/>
          <cell r="K2723">
            <v>8000</v>
          </cell>
          <cell r="L2723"/>
          <cell r="M2723"/>
          <cell r="N2723">
            <v>8000</v>
          </cell>
        </row>
        <row r="2726">
          <cell r="A2726" t="str">
            <v>STA00049</v>
          </cell>
          <cell r="B2726" t="str">
            <v>3.ENGINE BREECHING</v>
          </cell>
          <cell r="C2726"/>
          <cell r="D2726"/>
          <cell r="E2726"/>
          <cell r="F2726" t="str">
            <v>P615</v>
          </cell>
          <cell r="G2726"/>
          <cell r="H2726"/>
          <cell r="I2726"/>
          <cell r="J2726"/>
          <cell r="K2726">
            <v>0</v>
          </cell>
        </row>
        <row r="2727">
          <cell r="A2727" t="str">
            <v>STA00050</v>
          </cell>
          <cell r="B2727" t="str">
            <v>clamp flange</v>
          </cell>
          <cell r="C2727" t="str">
            <v>200P-CF</v>
          </cell>
          <cell r="D2727" t="str">
            <v>EA</v>
          </cell>
          <cell r="E2727"/>
          <cell r="F2727" t="str">
            <v>P615</v>
          </cell>
          <cell r="G2727"/>
          <cell r="H2727"/>
          <cell r="I2727"/>
          <cell r="J2727"/>
          <cell r="K2727">
            <v>0</v>
          </cell>
          <cell r="L2727"/>
          <cell r="M2727"/>
          <cell r="N2727">
            <v>23200</v>
          </cell>
        </row>
        <row r="2728">
          <cell r="A2728" t="str">
            <v>STA00051</v>
          </cell>
          <cell r="B2728" t="str">
            <v>insulated valve</v>
          </cell>
          <cell r="C2728" t="str">
            <v>200P-IV</v>
          </cell>
          <cell r="D2728" t="str">
            <v>EA</v>
          </cell>
          <cell r="E2728"/>
          <cell r="F2728" t="str">
            <v>P615</v>
          </cell>
          <cell r="G2728"/>
          <cell r="H2728"/>
          <cell r="I2728"/>
          <cell r="J2728"/>
          <cell r="K2728">
            <v>0</v>
          </cell>
          <cell r="L2728"/>
          <cell r="M2728"/>
          <cell r="N2728">
            <v>56800</v>
          </cell>
        </row>
        <row r="2729">
          <cell r="A2729" t="str">
            <v>STA00052</v>
          </cell>
          <cell r="B2729" t="str">
            <v>plate support ass'y</v>
          </cell>
          <cell r="C2729" t="str">
            <v>200P-PA</v>
          </cell>
          <cell r="D2729" t="str">
            <v>EA</v>
          </cell>
          <cell r="E2729"/>
          <cell r="F2729" t="str">
            <v>P615</v>
          </cell>
          <cell r="G2729"/>
          <cell r="H2729"/>
          <cell r="I2729"/>
          <cell r="J2729"/>
          <cell r="K2729">
            <v>0</v>
          </cell>
          <cell r="L2729"/>
          <cell r="M2729"/>
          <cell r="N2729">
            <v>80000</v>
          </cell>
        </row>
        <row r="2730">
          <cell r="A2730" t="str">
            <v>STA00053</v>
          </cell>
          <cell r="B2730" t="str">
            <v>45 fixed elbow</v>
          </cell>
          <cell r="C2730" t="str">
            <v>200P-EL/45</v>
          </cell>
          <cell r="D2730" t="str">
            <v>EA</v>
          </cell>
          <cell r="E2730"/>
          <cell r="F2730" t="str">
            <v>P615</v>
          </cell>
          <cell r="G2730"/>
          <cell r="H2730"/>
          <cell r="I2730"/>
          <cell r="J2730"/>
          <cell r="K2730">
            <v>0</v>
          </cell>
          <cell r="L2730"/>
          <cell r="M2730"/>
          <cell r="N2730">
            <v>59200</v>
          </cell>
        </row>
        <row r="2731">
          <cell r="A2731" t="str">
            <v>STA00054</v>
          </cell>
          <cell r="B2731" t="str">
            <v>977mm length</v>
          </cell>
          <cell r="C2731" t="str">
            <v>200P-977</v>
          </cell>
          <cell r="D2731" t="str">
            <v>EA</v>
          </cell>
          <cell r="E2731"/>
          <cell r="F2731" t="str">
            <v>P615</v>
          </cell>
          <cell r="G2731"/>
          <cell r="H2731"/>
          <cell r="I2731"/>
          <cell r="J2731"/>
          <cell r="K2731">
            <v>0</v>
          </cell>
          <cell r="L2731"/>
          <cell r="M2731"/>
          <cell r="N2731">
            <v>64000</v>
          </cell>
        </row>
        <row r="2732">
          <cell r="A2732" t="str">
            <v>STA00055</v>
          </cell>
          <cell r="B2732" t="str">
            <v>45 fixed elbow</v>
          </cell>
          <cell r="C2732" t="str">
            <v>200P-EL/45</v>
          </cell>
          <cell r="D2732" t="str">
            <v>EA</v>
          </cell>
          <cell r="E2732"/>
          <cell r="F2732" t="str">
            <v>P615</v>
          </cell>
          <cell r="G2732"/>
          <cell r="H2732"/>
          <cell r="I2732"/>
          <cell r="J2732"/>
          <cell r="K2732">
            <v>0</v>
          </cell>
          <cell r="L2732"/>
          <cell r="M2732"/>
          <cell r="N2732">
            <v>59200</v>
          </cell>
        </row>
        <row r="2733">
          <cell r="A2733" t="str">
            <v>STA00056</v>
          </cell>
          <cell r="B2733" t="str">
            <v>sealant</v>
          </cell>
          <cell r="C2733" t="str">
            <v>High-temp</v>
          </cell>
          <cell r="D2733" t="str">
            <v>EA</v>
          </cell>
          <cell r="E2733"/>
          <cell r="F2733" t="str">
            <v>P615</v>
          </cell>
          <cell r="G2733"/>
          <cell r="H2733"/>
          <cell r="I2733"/>
          <cell r="J2733"/>
          <cell r="K2733">
            <v>0</v>
          </cell>
          <cell r="L2733"/>
          <cell r="M2733"/>
          <cell r="N2733">
            <v>8000</v>
          </cell>
        </row>
        <row r="2734">
          <cell r="A2734" t="str">
            <v>STA00057</v>
          </cell>
          <cell r="B2734" t="str">
            <v>3.INSTALLATION COST</v>
          </cell>
          <cell r="C2734"/>
          <cell r="D2734"/>
          <cell r="E2734"/>
          <cell r="F2734"/>
          <cell r="G2734"/>
          <cell r="H2734"/>
          <cell r="I2734"/>
          <cell r="J2734"/>
          <cell r="K2734">
            <v>0</v>
          </cell>
        </row>
        <row r="2735">
          <cell r="A2735" t="str">
            <v>STA00058</v>
          </cell>
          <cell r="B2735" t="str">
            <v>installation cost</v>
          </cell>
          <cell r="C2735"/>
          <cell r="D2735" t="str">
            <v>식</v>
          </cell>
          <cell r="E2735"/>
          <cell r="F2735"/>
          <cell r="G2735"/>
          <cell r="H2735"/>
          <cell r="I2735">
            <v>3000000</v>
          </cell>
          <cell r="J2735"/>
          <cell r="K2735">
            <v>3000000</v>
          </cell>
          <cell r="L2735"/>
          <cell r="M2735"/>
          <cell r="N2735">
            <v>3000000</v>
          </cell>
        </row>
        <row r="2737">
          <cell r="K2737">
            <v>0</v>
          </cell>
        </row>
        <row r="2738">
          <cell r="K2738">
            <v>0</v>
          </cell>
        </row>
        <row r="2739">
          <cell r="A2739" t="str">
            <v>STAK001</v>
          </cell>
          <cell r="B2739" t="str">
            <v>1.보일러 입상</v>
          </cell>
          <cell r="C2739"/>
          <cell r="D2739"/>
          <cell r="E2739"/>
          <cell r="F2739"/>
          <cell r="G2739"/>
          <cell r="H2739"/>
          <cell r="I2739"/>
          <cell r="J2739"/>
          <cell r="K2739">
            <v>0</v>
          </cell>
        </row>
        <row r="2740">
          <cell r="A2740" t="str">
            <v>STAK002</v>
          </cell>
          <cell r="B2740" t="str">
            <v>옥상연돌캡</v>
          </cell>
          <cell r="C2740" t="str">
            <v>500P-SK</v>
          </cell>
          <cell r="D2740" t="str">
            <v>개</v>
          </cell>
          <cell r="E2740"/>
          <cell r="F2740"/>
          <cell r="G2740"/>
          <cell r="H2740"/>
          <cell r="I2740">
            <v>194500</v>
          </cell>
          <cell r="J2740"/>
          <cell r="K2740">
            <v>194500</v>
          </cell>
        </row>
        <row r="2741">
          <cell r="A2741" t="str">
            <v>STAK003</v>
          </cell>
          <cell r="B2741" t="str">
            <v>연돌우수차단막</v>
          </cell>
          <cell r="C2741" t="str">
            <v>500P-SC</v>
          </cell>
          <cell r="D2741" t="str">
            <v>개</v>
          </cell>
          <cell r="E2741"/>
          <cell r="F2741"/>
          <cell r="G2741"/>
          <cell r="H2741"/>
          <cell r="I2741">
            <v>17600</v>
          </cell>
          <cell r="J2741"/>
          <cell r="K2741">
            <v>17600</v>
          </cell>
        </row>
        <row r="2742">
          <cell r="A2742" t="str">
            <v>STAK004</v>
          </cell>
          <cell r="B2742" t="str">
            <v>빗물유입방지대</v>
          </cell>
          <cell r="C2742" t="str">
            <v>500P-VT</v>
          </cell>
          <cell r="D2742" t="str">
            <v>개</v>
          </cell>
          <cell r="E2742"/>
          <cell r="F2742"/>
          <cell r="G2742"/>
          <cell r="H2742"/>
          <cell r="I2742">
            <v>125000</v>
          </cell>
          <cell r="J2742"/>
          <cell r="K2742">
            <v>125000</v>
          </cell>
        </row>
        <row r="2743">
          <cell r="A2743" t="str">
            <v>STAK005</v>
          </cell>
          <cell r="B2743" t="str">
            <v>연돌점검구</v>
          </cell>
          <cell r="C2743" t="str">
            <v>500P-CH977</v>
          </cell>
          <cell r="D2743" t="str">
            <v>개</v>
          </cell>
          <cell r="E2743"/>
          <cell r="F2743"/>
          <cell r="G2743"/>
          <cell r="H2743"/>
          <cell r="I2743">
            <v>159700</v>
          </cell>
          <cell r="J2743"/>
          <cell r="K2743">
            <v>159700</v>
          </cell>
        </row>
        <row r="2744">
          <cell r="A2744" t="str">
            <v>STAK006</v>
          </cell>
          <cell r="B2744" t="str">
            <v>흔들림및 처짐방지재</v>
          </cell>
          <cell r="C2744" t="str">
            <v>500P-FR</v>
          </cell>
          <cell r="D2744" t="str">
            <v>개</v>
          </cell>
          <cell r="E2744"/>
          <cell r="F2744"/>
          <cell r="G2744"/>
          <cell r="H2744"/>
          <cell r="I2744">
            <v>31000</v>
          </cell>
          <cell r="J2744"/>
          <cell r="K2744">
            <v>31000</v>
          </cell>
        </row>
        <row r="2745">
          <cell r="A2745" t="str">
            <v>STAK007</v>
          </cell>
          <cell r="B2745" t="str">
            <v>직관 길이 977</v>
          </cell>
          <cell r="C2745" t="str">
            <v>500P-977</v>
          </cell>
          <cell r="D2745" t="str">
            <v>개</v>
          </cell>
          <cell r="E2745"/>
          <cell r="F2745"/>
          <cell r="G2745"/>
          <cell r="H2745"/>
          <cell r="I2745">
            <v>145200</v>
          </cell>
          <cell r="J2745"/>
          <cell r="K2745">
            <v>145200</v>
          </cell>
        </row>
        <row r="2746">
          <cell r="A2746" t="str">
            <v>STAK008</v>
          </cell>
          <cell r="B2746" t="str">
            <v>고정지지대</v>
          </cell>
          <cell r="C2746" t="str">
            <v>500P-PA</v>
          </cell>
          <cell r="D2746" t="str">
            <v>개</v>
          </cell>
          <cell r="E2746"/>
          <cell r="F2746"/>
          <cell r="G2746"/>
          <cell r="H2746"/>
          <cell r="I2746">
            <v>57600</v>
          </cell>
          <cell r="J2746"/>
          <cell r="K2746">
            <v>57600</v>
          </cell>
        </row>
        <row r="2747">
          <cell r="A2747" t="str">
            <v>STAK009</v>
          </cell>
          <cell r="B2747" t="str">
            <v>고정지지관</v>
          </cell>
          <cell r="C2747" t="str">
            <v>500P-IV</v>
          </cell>
          <cell r="D2747" t="str">
            <v>개</v>
          </cell>
          <cell r="E2747"/>
          <cell r="F2747"/>
          <cell r="G2747"/>
          <cell r="H2747"/>
          <cell r="I2747">
            <v>133900</v>
          </cell>
          <cell r="J2747"/>
          <cell r="K2747">
            <v>133900</v>
          </cell>
        </row>
        <row r="2748">
          <cell r="A2748" t="str">
            <v>STAK010</v>
          </cell>
          <cell r="B2748" t="str">
            <v>직관 길이 477</v>
          </cell>
          <cell r="C2748" t="str">
            <v>500P-477</v>
          </cell>
          <cell r="D2748" t="str">
            <v>개</v>
          </cell>
          <cell r="E2748"/>
          <cell r="F2748"/>
          <cell r="G2748"/>
          <cell r="H2748"/>
          <cell r="I2748">
            <v>108900</v>
          </cell>
          <cell r="J2748"/>
          <cell r="K2748">
            <v>108900</v>
          </cell>
        </row>
        <row r="2749">
          <cell r="A2749" t="str">
            <v>STAK011</v>
          </cell>
          <cell r="B2749" t="str">
            <v>90 합류관</v>
          </cell>
          <cell r="C2749" t="str">
            <v>500P-MT</v>
          </cell>
          <cell r="D2749" t="str">
            <v>개</v>
          </cell>
          <cell r="E2749"/>
          <cell r="F2749"/>
          <cell r="G2749"/>
          <cell r="H2749"/>
          <cell r="I2749">
            <v>147700</v>
          </cell>
          <cell r="J2749"/>
          <cell r="K2749">
            <v>147700</v>
          </cell>
        </row>
        <row r="2750">
          <cell r="A2750" t="str">
            <v>STAK012</v>
          </cell>
          <cell r="B2750" t="str">
            <v>배수처리변</v>
          </cell>
          <cell r="C2750" t="str">
            <v>500P-DC</v>
          </cell>
          <cell r="D2750" t="str">
            <v>개</v>
          </cell>
          <cell r="E2750"/>
          <cell r="F2750"/>
          <cell r="G2750"/>
          <cell r="H2750"/>
          <cell r="I2750">
            <v>29700</v>
          </cell>
          <cell r="J2750"/>
          <cell r="K2750">
            <v>29700</v>
          </cell>
        </row>
        <row r="2751">
          <cell r="A2751" t="str">
            <v>STAK013</v>
          </cell>
          <cell r="B2751" t="str">
            <v>실란트</v>
          </cell>
          <cell r="C2751" t="str">
            <v>SA</v>
          </cell>
          <cell r="D2751" t="str">
            <v>개</v>
          </cell>
          <cell r="E2751"/>
          <cell r="F2751"/>
          <cell r="G2751"/>
          <cell r="H2751"/>
          <cell r="I2751">
            <v>8000</v>
          </cell>
          <cell r="J2751"/>
          <cell r="K2751">
            <v>8000</v>
          </cell>
        </row>
        <row r="2752">
          <cell r="A2752" t="str">
            <v>STAK014</v>
          </cell>
          <cell r="B2752"/>
          <cell r="C2752"/>
          <cell r="D2752"/>
          <cell r="E2752"/>
          <cell r="F2752"/>
          <cell r="G2752"/>
          <cell r="H2752"/>
          <cell r="I2752"/>
          <cell r="J2752"/>
          <cell r="K2752">
            <v>0</v>
          </cell>
        </row>
        <row r="2753">
          <cell r="A2753" t="str">
            <v>STAK015</v>
          </cell>
          <cell r="B2753" t="str">
            <v>2.보일러 평면</v>
          </cell>
          <cell r="C2753"/>
          <cell r="D2753"/>
          <cell r="E2753"/>
          <cell r="F2753"/>
          <cell r="G2753"/>
          <cell r="H2753"/>
          <cell r="I2753"/>
          <cell r="J2753"/>
          <cell r="K2753">
            <v>0</v>
          </cell>
        </row>
        <row r="2754">
          <cell r="A2754" t="str">
            <v>STAK016</v>
          </cell>
          <cell r="B2754" t="str">
            <v>45 곡관</v>
          </cell>
          <cell r="C2754" t="str">
            <v>200P-EL45</v>
          </cell>
          <cell r="D2754" t="str">
            <v>개</v>
          </cell>
          <cell r="E2754"/>
          <cell r="F2754"/>
          <cell r="G2754"/>
          <cell r="H2754"/>
          <cell r="I2754">
            <v>51900</v>
          </cell>
          <cell r="J2754"/>
          <cell r="K2754">
            <v>51900</v>
          </cell>
        </row>
        <row r="2755">
          <cell r="A2755" t="str">
            <v>STAK017</v>
          </cell>
          <cell r="B2755" t="str">
            <v>직관길이 977</v>
          </cell>
          <cell r="C2755" t="str">
            <v>200P-977</v>
          </cell>
          <cell r="D2755" t="str">
            <v>개</v>
          </cell>
          <cell r="E2755"/>
          <cell r="F2755"/>
          <cell r="G2755"/>
          <cell r="H2755"/>
          <cell r="I2755">
            <v>54400</v>
          </cell>
          <cell r="J2755"/>
          <cell r="K2755">
            <v>54400</v>
          </cell>
        </row>
        <row r="2756">
          <cell r="A2756" t="str">
            <v>STAK018</v>
          </cell>
          <cell r="B2756" t="str">
            <v>열팽창신축 조인트</v>
          </cell>
          <cell r="C2756" t="str">
            <v>200P-SS477</v>
          </cell>
          <cell r="D2756" t="str">
            <v>개</v>
          </cell>
          <cell r="E2756"/>
          <cell r="F2756"/>
          <cell r="G2756"/>
          <cell r="H2756"/>
          <cell r="I2756">
            <v>64700</v>
          </cell>
          <cell r="J2756"/>
          <cell r="K2756">
            <v>64700</v>
          </cell>
        </row>
        <row r="2757">
          <cell r="A2757" t="str">
            <v>STAK019</v>
          </cell>
          <cell r="B2757" t="str">
            <v>온도계측정구</v>
          </cell>
          <cell r="C2757" t="str">
            <v>200P-TM477</v>
          </cell>
          <cell r="D2757" t="str">
            <v>개</v>
          </cell>
          <cell r="E2757"/>
          <cell r="F2757"/>
          <cell r="G2757"/>
          <cell r="H2757"/>
          <cell r="I2757">
            <v>47900</v>
          </cell>
          <cell r="J2757"/>
          <cell r="K2757">
            <v>47900</v>
          </cell>
        </row>
        <row r="2758">
          <cell r="A2758" t="str">
            <v>STAK020</v>
          </cell>
          <cell r="B2758" t="str">
            <v>담파밸브</v>
          </cell>
          <cell r="C2758" t="str">
            <v>200P-DV</v>
          </cell>
          <cell r="D2758" t="str">
            <v>개</v>
          </cell>
          <cell r="E2758"/>
          <cell r="F2758"/>
          <cell r="G2758"/>
          <cell r="H2758"/>
          <cell r="I2758">
            <v>98800</v>
          </cell>
          <cell r="J2758"/>
          <cell r="K2758">
            <v>98800</v>
          </cell>
        </row>
        <row r="2759">
          <cell r="A2759" t="str">
            <v>STAK021</v>
          </cell>
          <cell r="B2759" t="str">
            <v>연도출구 후렌지담파</v>
          </cell>
          <cell r="C2759" t="str">
            <v>200P-FA</v>
          </cell>
          <cell r="D2759" t="str">
            <v>개</v>
          </cell>
          <cell r="E2759"/>
          <cell r="F2759"/>
          <cell r="G2759"/>
          <cell r="H2759"/>
          <cell r="I2759">
            <v>37800</v>
          </cell>
          <cell r="J2759"/>
          <cell r="K2759">
            <v>37800</v>
          </cell>
        </row>
        <row r="2760">
          <cell r="A2760" t="str">
            <v>STAK022</v>
          </cell>
          <cell r="B2760" t="str">
            <v>물림용 후렌지관</v>
          </cell>
          <cell r="C2760" t="str">
            <v>200P-CF</v>
          </cell>
          <cell r="D2760" t="str">
            <v>개</v>
          </cell>
          <cell r="E2760"/>
          <cell r="F2760"/>
          <cell r="G2760"/>
          <cell r="H2760"/>
          <cell r="I2760">
            <v>21200</v>
          </cell>
          <cell r="J2760"/>
          <cell r="K2760">
            <v>21200</v>
          </cell>
        </row>
        <row r="2761">
          <cell r="A2761" t="str">
            <v>STAK023</v>
          </cell>
          <cell r="B2761" t="str">
            <v>45 곡관</v>
          </cell>
          <cell r="C2761" t="str">
            <v>250P-EL45</v>
          </cell>
          <cell r="D2761" t="str">
            <v>개</v>
          </cell>
          <cell r="E2761"/>
          <cell r="F2761"/>
          <cell r="G2761"/>
          <cell r="H2761"/>
          <cell r="I2761">
            <v>63500</v>
          </cell>
          <cell r="J2761"/>
          <cell r="K2761">
            <v>63500</v>
          </cell>
        </row>
        <row r="2762">
          <cell r="A2762" t="str">
            <v>STAK024</v>
          </cell>
          <cell r="B2762" t="str">
            <v>흔들림및 처짐방지재</v>
          </cell>
          <cell r="C2762" t="str">
            <v>250P-FR</v>
          </cell>
          <cell r="D2762" t="str">
            <v>개</v>
          </cell>
          <cell r="E2762"/>
          <cell r="F2762"/>
          <cell r="G2762"/>
          <cell r="H2762"/>
          <cell r="I2762">
            <v>21600</v>
          </cell>
          <cell r="J2762"/>
          <cell r="K2762">
            <v>21600</v>
          </cell>
        </row>
        <row r="2763">
          <cell r="A2763" t="str">
            <v>STAK025</v>
          </cell>
          <cell r="B2763" t="str">
            <v>직관길이 977</v>
          </cell>
          <cell r="C2763" t="str">
            <v>250P-977</v>
          </cell>
          <cell r="D2763" t="str">
            <v>개</v>
          </cell>
          <cell r="E2763"/>
          <cell r="F2763"/>
          <cell r="G2763"/>
          <cell r="H2763"/>
          <cell r="I2763">
            <v>66500</v>
          </cell>
          <cell r="J2763"/>
          <cell r="K2763">
            <v>66500</v>
          </cell>
        </row>
        <row r="2764">
          <cell r="A2764" t="str">
            <v>STAK026</v>
          </cell>
          <cell r="B2764" t="str">
            <v>연도출구 후렌지아답타</v>
          </cell>
          <cell r="C2764" t="str">
            <v>250P-FA</v>
          </cell>
          <cell r="D2764" t="str">
            <v>개</v>
          </cell>
          <cell r="E2764"/>
          <cell r="F2764"/>
          <cell r="G2764"/>
          <cell r="H2764"/>
          <cell r="I2764">
            <v>43800</v>
          </cell>
          <cell r="J2764"/>
          <cell r="K2764">
            <v>43800</v>
          </cell>
        </row>
        <row r="2765">
          <cell r="A2765" t="str">
            <v>STAK027</v>
          </cell>
          <cell r="B2765" t="str">
            <v>물림용 후렌지관</v>
          </cell>
          <cell r="C2765" t="str">
            <v>250P-CF</v>
          </cell>
          <cell r="D2765" t="str">
            <v>개</v>
          </cell>
          <cell r="E2765"/>
          <cell r="F2765"/>
          <cell r="G2765"/>
          <cell r="H2765"/>
          <cell r="I2765">
            <v>25700</v>
          </cell>
          <cell r="J2765"/>
          <cell r="K2765">
            <v>25700</v>
          </cell>
        </row>
        <row r="2766">
          <cell r="A2766" t="str">
            <v>STAK028</v>
          </cell>
          <cell r="B2766" t="str">
            <v>45 곡관</v>
          </cell>
          <cell r="C2766" t="str">
            <v>400P-EL45</v>
          </cell>
          <cell r="D2766" t="str">
            <v>개</v>
          </cell>
          <cell r="E2766"/>
          <cell r="F2766"/>
          <cell r="G2766"/>
          <cell r="H2766"/>
          <cell r="I2766">
            <v>105300</v>
          </cell>
          <cell r="J2766"/>
          <cell r="K2766">
            <v>105300</v>
          </cell>
        </row>
        <row r="2767">
          <cell r="A2767" t="str">
            <v>STAK029</v>
          </cell>
          <cell r="B2767" t="str">
            <v>열팽창신축 조인트</v>
          </cell>
          <cell r="C2767" t="str">
            <v>400P-SS477</v>
          </cell>
          <cell r="D2767" t="str">
            <v>개</v>
          </cell>
          <cell r="E2767"/>
          <cell r="F2767"/>
          <cell r="G2767"/>
          <cell r="H2767"/>
          <cell r="I2767">
            <v>121000</v>
          </cell>
          <cell r="J2767"/>
          <cell r="K2767">
            <v>121000</v>
          </cell>
        </row>
        <row r="2768">
          <cell r="A2768" t="str">
            <v>STAK030</v>
          </cell>
          <cell r="B2768" t="str">
            <v>직관길이 977</v>
          </cell>
          <cell r="C2768" t="str">
            <v>400P-977</v>
          </cell>
          <cell r="D2768" t="str">
            <v>개</v>
          </cell>
          <cell r="E2768"/>
          <cell r="F2768"/>
          <cell r="G2768"/>
          <cell r="H2768"/>
          <cell r="I2768">
            <v>112500</v>
          </cell>
          <cell r="J2768"/>
          <cell r="K2768">
            <v>112500</v>
          </cell>
        </row>
        <row r="2769">
          <cell r="A2769" t="str">
            <v>STAK031</v>
          </cell>
          <cell r="B2769" t="str">
            <v>온도계측정구</v>
          </cell>
          <cell r="C2769" t="str">
            <v>400P-TM477</v>
          </cell>
          <cell r="D2769" t="str">
            <v>개</v>
          </cell>
          <cell r="E2769"/>
          <cell r="F2769"/>
          <cell r="G2769"/>
          <cell r="H2769"/>
          <cell r="I2769">
            <v>95100</v>
          </cell>
          <cell r="J2769"/>
          <cell r="K2769">
            <v>95100</v>
          </cell>
        </row>
        <row r="2770">
          <cell r="A2770" t="str">
            <v>STAK032</v>
          </cell>
          <cell r="B2770" t="str">
            <v>담파밸브</v>
          </cell>
          <cell r="C2770" t="str">
            <v>400P-DV</v>
          </cell>
          <cell r="D2770" t="str">
            <v>개</v>
          </cell>
          <cell r="E2770"/>
          <cell r="F2770"/>
          <cell r="G2770"/>
          <cell r="H2770"/>
          <cell r="I2770">
            <v>148200</v>
          </cell>
          <cell r="J2770"/>
          <cell r="K2770">
            <v>148200</v>
          </cell>
        </row>
        <row r="2771">
          <cell r="A2771" t="str">
            <v>STAK033</v>
          </cell>
          <cell r="B2771" t="str">
            <v>45 합류관</v>
          </cell>
          <cell r="C2771" t="str">
            <v>400P-LT</v>
          </cell>
          <cell r="D2771" t="str">
            <v>개</v>
          </cell>
          <cell r="E2771"/>
          <cell r="F2771"/>
          <cell r="G2771"/>
          <cell r="H2771"/>
          <cell r="I2771">
            <v>228300</v>
          </cell>
          <cell r="J2771"/>
          <cell r="K2771">
            <v>228300</v>
          </cell>
        </row>
        <row r="2772">
          <cell r="A2772" t="str">
            <v>STAK034</v>
          </cell>
          <cell r="B2772" t="str">
            <v>배수처리변</v>
          </cell>
          <cell r="C2772" t="str">
            <v>400P-DC</v>
          </cell>
          <cell r="D2772" t="str">
            <v>개</v>
          </cell>
          <cell r="E2772"/>
          <cell r="F2772"/>
          <cell r="G2772"/>
          <cell r="H2772"/>
          <cell r="I2772">
            <v>22700</v>
          </cell>
          <cell r="J2772"/>
          <cell r="K2772">
            <v>22700</v>
          </cell>
        </row>
        <row r="2773">
          <cell r="A2773" t="str">
            <v>STAK035</v>
          </cell>
          <cell r="B2773" t="str">
            <v>연도출구 후렌지아답타</v>
          </cell>
          <cell r="C2773" t="str">
            <v>400P-FA</v>
          </cell>
          <cell r="D2773" t="str">
            <v>개</v>
          </cell>
          <cell r="E2773"/>
          <cell r="F2773"/>
          <cell r="G2773"/>
          <cell r="H2773"/>
          <cell r="I2773">
            <v>76100</v>
          </cell>
          <cell r="J2773"/>
          <cell r="K2773">
            <v>76100</v>
          </cell>
        </row>
        <row r="2774">
          <cell r="A2774" t="str">
            <v>STAK036</v>
          </cell>
          <cell r="B2774" t="str">
            <v>물림용 후렌지관</v>
          </cell>
          <cell r="C2774" t="str">
            <v>400P-CF</v>
          </cell>
          <cell r="D2774" t="str">
            <v>개</v>
          </cell>
          <cell r="E2774"/>
          <cell r="F2774"/>
          <cell r="G2774"/>
          <cell r="H2774"/>
          <cell r="I2774">
            <v>35800</v>
          </cell>
          <cell r="J2774"/>
          <cell r="K2774">
            <v>35800</v>
          </cell>
        </row>
        <row r="2775">
          <cell r="A2775" t="str">
            <v>STAK037</v>
          </cell>
          <cell r="B2775" t="str">
            <v>흔들림및 처짐방지재</v>
          </cell>
          <cell r="C2775" t="str">
            <v>400P-FR</v>
          </cell>
          <cell r="D2775" t="str">
            <v>개</v>
          </cell>
          <cell r="E2775"/>
          <cell r="F2775"/>
          <cell r="G2775"/>
          <cell r="H2775"/>
          <cell r="I2775">
            <v>27400</v>
          </cell>
          <cell r="J2775"/>
          <cell r="K2775">
            <v>27400</v>
          </cell>
        </row>
        <row r="2776">
          <cell r="A2776" t="str">
            <v>STAK038</v>
          </cell>
          <cell r="B2776" t="str">
            <v>레 듀 셔</v>
          </cell>
          <cell r="C2776" t="str">
            <v>450P-SR</v>
          </cell>
          <cell r="D2776" t="str">
            <v>개</v>
          </cell>
          <cell r="E2776"/>
          <cell r="F2776"/>
          <cell r="G2776"/>
          <cell r="H2776"/>
          <cell r="I2776">
            <v>73100</v>
          </cell>
          <cell r="J2776"/>
          <cell r="K2776">
            <v>73100</v>
          </cell>
        </row>
        <row r="2777">
          <cell r="A2777" t="str">
            <v>STAK039</v>
          </cell>
          <cell r="B2777" t="str">
            <v>45 합류관</v>
          </cell>
          <cell r="C2777" t="str">
            <v>450P-LT400</v>
          </cell>
          <cell r="D2777" t="str">
            <v>개</v>
          </cell>
          <cell r="E2777"/>
          <cell r="F2777"/>
          <cell r="G2777"/>
          <cell r="H2777"/>
          <cell r="I2777">
            <v>252000</v>
          </cell>
          <cell r="J2777"/>
          <cell r="K2777">
            <v>252000</v>
          </cell>
        </row>
        <row r="2778">
          <cell r="A2778" t="str">
            <v>STAK040</v>
          </cell>
          <cell r="B2778" t="str">
            <v>열팽창신축 조인트</v>
          </cell>
          <cell r="C2778" t="str">
            <v>450P-SS477</v>
          </cell>
          <cell r="D2778" t="str">
            <v>개</v>
          </cell>
          <cell r="E2778"/>
          <cell r="F2778"/>
          <cell r="G2778"/>
          <cell r="H2778"/>
          <cell r="I2778">
            <v>135500</v>
          </cell>
          <cell r="J2778"/>
          <cell r="K2778">
            <v>135500</v>
          </cell>
        </row>
        <row r="2779">
          <cell r="A2779" t="str">
            <v>STAK041</v>
          </cell>
          <cell r="B2779" t="str">
            <v>직관길이 977</v>
          </cell>
          <cell r="C2779" t="str">
            <v>450P-977</v>
          </cell>
          <cell r="D2779" t="str">
            <v>개</v>
          </cell>
          <cell r="E2779"/>
          <cell r="F2779"/>
          <cell r="G2779"/>
          <cell r="H2779"/>
          <cell r="I2779">
            <v>128200</v>
          </cell>
          <cell r="J2779"/>
          <cell r="K2779">
            <v>128200</v>
          </cell>
        </row>
        <row r="2780">
          <cell r="A2780" t="str">
            <v>STAK042</v>
          </cell>
          <cell r="B2780" t="str">
            <v>흔들림및 처짐방지재</v>
          </cell>
          <cell r="C2780" t="str">
            <v>450P-FR</v>
          </cell>
          <cell r="D2780" t="str">
            <v>개</v>
          </cell>
          <cell r="E2780"/>
          <cell r="F2780"/>
          <cell r="G2780"/>
          <cell r="H2780"/>
          <cell r="I2780">
            <v>28800</v>
          </cell>
          <cell r="J2780"/>
          <cell r="K2780">
            <v>28800</v>
          </cell>
        </row>
        <row r="2781">
          <cell r="A2781" t="str">
            <v>STAK043</v>
          </cell>
          <cell r="B2781" t="str">
            <v>45 곡관</v>
          </cell>
          <cell r="C2781" t="str">
            <v>450P-EL45</v>
          </cell>
          <cell r="D2781" t="str">
            <v>개</v>
          </cell>
          <cell r="E2781"/>
          <cell r="F2781"/>
          <cell r="G2781"/>
          <cell r="H2781"/>
          <cell r="I2781">
            <v>118900</v>
          </cell>
          <cell r="J2781"/>
          <cell r="K2781">
            <v>118900</v>
          </cell>
        </row>
        <row r="2782">
          <cell r="A2782" t="str">
            <v>STAK044</v>
          </cell>
          <cell r="B2782" t="str">
            <v>45 합류관</v>
          </cell>
          <cell r="C2782" t="str">
            <v>450P-LT200</v>
          </cell>
          <cell r="D2782" t="str">
            <v>개</v>
          </cell>
          <cell r="E2782"/>
          <cell r="F2782"/>
          <cell r="G2782"/>
          <cell r="H2782"/>
          <cell r="I2782">
            <v>221000</v>
          </cell>
          <cell r="J2782"/>
          <cell r="K2782">
            <v>221000</v>
          </cell>
        </row>
        <row r="2783">
          <cell r="A2783" t="str">
            <v>STAK045</v>
          </cell>
          <cell r="B2783" t="str">
            <v>레 듀 셔</v>
          </cell>
          <cell r="C2783" t="str">
            <v>500P-SR</v>
          </cell>
          <cell r="D2783" t="str">
            <v>개</v>
          </cell>
          <cell r="E2783"/>
          <cell r="F2783"/>
          <cell r="G2783"/>
          <cell r="H2783"/>
          <cell r="I2783">
            <v>92500</v>
          </cell>
          <cell r="J2783"/>
          <cell r="K2783">
            <v>92500</v>
          </cell>
        </row>
        <row r="2784">
          <cell r="A2784" t="str">
            <v>STAK046</v>
          </cell>
          <cell r="B2784" t="str">
            <v>흔들림및 처짐방지재</v>
          </cell>
          <cell r="C2784" t="str">
            <v>500P-FR</v>
          </cell>
          <cell r="D2784" t="str">
            <v>개</v>
          </cell>
          <cell r="E2784"/>
          <cell r="F2784"/>
          <cell r="G2784"/>
          <cell r="H2784"/>
          <cell r="I2784">
            <v>31000</v>
          </cell>
          <cell r="J2784"/>
          <cell r="K2784">
            <v>31000</v>
          </cell>
        </row>
        <row r="2785">
          <cell r="A2785" t="str">
            <v>STAK047</v>
          </cell>
          <cell r="B2785" t="str">
            <v>직관길이 977</v>
          </cell>
          <cell r="C2785" t="str">
            <v>500P-977</v>
          </cell>
          <cell r="D2785" t="str">
            <v>개</v>
          </cell>
          <cell r="E2785"/>
          <cell r="F2785"/>
          <cell r="G2785"/>
          <cell r="H2785"/>
          <cell r="I2785">
            <v>145200</v>
          </cell>
          <cell r="J2785"/>
          <cell r="K2785">
            <v>145200</v>
          </cell>
        </row>
        <row r="2786">
          <cell r="A2786" t="str">
            <v>STAK048</v>
          </cell>
          <cell r="B2786" t="str">
            <v>열팽창신축 조인트</v>
          </cell>
          <cell r="C2786" t="str">
            <v>500P-SS477</v>
          </cell>
          <cell r="D2786" t="str">
            <v>개</v>
          </cell>
          <cell r="E2786"/>
          <cell r="F2786"/>
          <cell r="G2786"/>
          <cell r="H2786"/>
          <cell r="I2786">
            <v>150000</v>
          </cell>
          <cell r="J2786"/>
          <cell r="K2786">
            <v>150000</v>
          </cell>
        </row>
        <row r="2787">
          <cell r="A2787" t="str">
            <v>STAK049</v>
          </cell>
          <cell r="B2787" t="str">
            <v>45 곡관</v>
          </cell>
          <cell r="C2787" t="str">
            <v>500P-EL45</v>
          </cell>
          <cell r="D2787" t="str">
            <v>개</v>
          </cell>
          <cell r="E2787"/>
          <cell r="F2787"/>
          <cell r="G2787"/>
          <cell r="H2787"/>
          <cell r="I2787">
            <v>133100</v>
          </cell>
          <cell r="J2787"/>
          <cell r="K2787">
            <v>133100</v>
          </cell>
        </row>
        <row r="2788">
          <cell r="A2788" t="str">
            <v>STAK050</v>
          </cell>
          <cell r="B2788" t="str">
            <v>45 합류관</v>
          </cell>
          <cell r="C2788" t="str">
            <v>500P-LT250</v>
          </cell>
          <cell r="D2788" t="str">
            <v>개</v>
          </cell>
          <cell r="E2788"/>
          <cell r="F2788"/>
          <cell r="G2788"/>
          <cell r="H2788"/>
          <cell r="I2788">
            <v>233300</v>
          </cell>
          <cell r="J2788"/>
          <cell r="K2788">
            <v>233300</v>
          </cell>
        </row>
        <row r="2789">
          <cell r="A2789" t="str">
            <v>STAK051</v>
          </cell>
          <cell r="B2789" t="str">
            <v>실란트</v>
          </cell>
          <cell r="C2789" t="str">
            <v>SA</v>
          </cell>
          <cell r="D2789" t="str">
            <v>개</v>
          </cell>
          <cell r="E2789"/>
          <cell r="F2789"/>
          <cell r="G2789"/>
          <cell r="H2789"/>
          <cell r="I2789">
            <v>8000</v>
          </cell>
          <cell r="J2789"/>
          <cell r="K2789">
            <v>8000</v>
          </cell>
        </row>
        <row r="2790">
          <cell r="A2790" t="str">
            <v>STAK052</v>
          </cell>
          <cell r="B2790"/>
          <cell r="C2790"/>
          <cell r="D2790"/>
          <cell r="E2790"/>
          <cell r="F2790"/>
          <cell r="G2790"/>
          <cell r="H2790"/>
          <cell r="I2790"/>
          <cell r="J2790"/>
          <cell r="K2790">
            <v>0</v>
          </cell>
        </row>
        <row r="2791">
          <cell r="A2791" t="str">
            <v>STAK053</v>
          </cell>
          <cell r="B2791" t="str">
            <v>3. 인 건 비</v>
          </cell>
          <cell r="C2791"/>
          <cell r="D2791"/>
          <cell r="E2791"/>
          <cell r="F2791"/>
          <cell r="G2791"/>
          <cell r="H2791"/>
          <cell r="I2791"/>
          <cell r="J2791"/>
          <cell r="K2791">
            <v>0</v>
          </cell>
        </row>
        <row r="2792">
          <cell r="A2792" t="str">
            <v>STAK054</v>
          </cell>
          <cell r="B2792" t="str">
            <v>인 건 비</v>
          </cell>
          <cell r="C2792" t="str">
            <v>용 접 공</v>
          </cell>
          <cell r="D2792" t="str">
            <v>인</v>
          </cell>
          <cell r="E2792"/>
          <cell r="F2792"/>
          <cell r="G2792"/>
          <cell r="H2792"/>
          <cell r="I2792">
            <v>58758</v>
          </cell>
          <cell r="J2792"/>
          <cell r="K2792">
            <v>58758</v>
          </cell>
        </row>
        <row r="2793">
          <cell r="A2793" t="str">
            <v>STAK055</v>
          </cell>
          <cell r="B2793" t="str">
            <v>인 건 비</v>
          </cell>
          <cell r="C2793" t="str">
            <v>덕 트 공</v>
          </cell>
          <cell r="D2793" t="str">
            <v>인</v>
          </cell>
          <cell r="E2793"/>
          <cell r="F2793"/>
          <cell r="G2793"/>
          <cell r="H2793"/>
          <cell r="I2793">
            <v>47697</v>
          </cell>
          <cell r="J2793"/>
          <cell r="K2793">
            <v>47697</v>
          </cell>
        </row>
        <row r="2794">
          <cell r="A2794" t="str">
            <v>STAK056</v>
          </cell>
          <cell r="B2794" t="str">
            <v>인 건 비</v>
          </cell>
          <cell r="C2794" t="str">
            <v>특별인부</v>
          </cell>
          <cell r="D2794" t="str">
            <v>인</v>
          </cell>
          <cell r="E2794"/>
          <cell r="F2794"/>
          <cell r="G2794"/>
          <cell r="H2794"/>
          <cell r="I2794">
            <v>52232</v>
          </cell>
          <cell r="J2794"/>
          <cell r="K2794">
            <v>52232</v>
          </cell>
        </row>
        <row r="2795">
          <cell r="A2795" t="str">
            <v>STAK057</v>
          </cell>
          <cell r="B2795" t="str">
            <v>인 건 비</v>
          </cell>
          <cell r="C2795" t="str">
            <v>보통인부</v>
          </cell>
          <cell r="D2795" t="str">
            <v>인</v>
          </cell>
          <cell r="E2795"/>
          <cell r="F2795"/>
          <cell r="G2795"/>
          <cell r="H2795"/>
          <cell r="I2795">
            <v>37483</v>
          </cell>
          <cell r="J2795"/>
          <cell r="K2795">
            <v>37483</v>
          </cell>
        </row>
        <row r="2796">
          <cell r="A2796" t="str">
            <v>STAK058</v>
          </cell>
          <cell r="B2796" t="str">
            <v>공구손료</v>
          </cell>
          <cell r="C2796"/>
          <cell r="D2796" t="str">
            <v>식</v>
          </cell>
          <cell r="E2796"/>
          <cell r="F2796"/>
          <cell r="G2796"/>
          <cell r="H2796"/>
          <cell r="I2796">
            <v>89796</v>
          </cell>
          <cell r="J2796"/>
          <cell r="K2796">
            <v>89796</v>
          </cell>
        </row>
        <row r="2797">
          <cell r="A2797" t="str">
            <v>STAK059</v>
          </cell>
          <cell r="B2797"/>
          <cell r="C2797"/>
          <cell r="D2797"/>
          <cell r="E2797"/>
          <cell r="F2797"/>
          <cell r="G2797"/>
          <cell r="H2797"/>
          <cell r="I2797"/>
          <cell r="J2797"/>
          <cell r="K2797">
            <v>0</v>
          </cell>
        </row>
        <row r="2798">
          <cell r="A2798" t="str">
            <v>STAK060</v>
          </cell>
          <cell r="B2798"/>
          <cell r="C2798"/>
          <cell r="D2798"/>
          <cell r="E2798"/>
          <cell r="F2798"/>
          <cell r="G2798"/>
          <cell r="H2798"/>
          <cell r="I2798"/>
          <cell r="J2798"/>
          <cell r="K2798">
            <v>0</v>
          </cell>
        </row>
        <row r="2799">
          <cell r="K2799">
            <v>0</v>
          </cell>
        </row>
        <row r="2800">
          <cell r="K2800">
            <v>0</v>
          </cell>
        </row>
        <row r="2801">
          <cell r="B2801" t="str">
            <v>연도</v>
          </cell>
          <cell r="C2801" t="str">
            <v>2004년4월</v>
          </cell>
          <cell r="D2801"/>
          <cell r="E2801"/>
          <cell r="F2801"/>
          <cell r="G2801"/>
          <cell r="H2801"/>
          <cell r="I2801"/>
          <cell r="J2801"/>
          <cell r="K2801">
            <v>0</v>
          </cell>
        </row>
        <row r="2802">
          <cell r="K2802">
            <v>0</v>
          </cell>
        </row>
        <row r="2803">
          <cell r="K2803">
            <v>0</v>
          </cell>
        </row>
        <row r="2804">
          <cell r="K2804">
            <v>0</v>
          </cell>
        </row>
        <row r="2805">
          <cell r="A2805" t="str">
            <v>자동001</v>
          </cell>
          <cell r="B2805"/>
          <cell r="C2805"/>
          <cell r="D2805"/>
          <cell r="E2805"/>
          <cell r="F2805"/>
          <cell r="G2805"/>
          <cell r="H2805"/>
          <cell r="I2805"/>
          <cell r="J2805"/>
          <cell r="K2805">
            <v>0</v>
          </cell>
        </row>
        <row r="2806">
          <cell r="A2806" t="str">
            <v>자동002</v>
          </cell>
          <cell r="B2806" t="str">
            <v>1.중앙관제장치</v>
          </cell>
          <cell r="C2806" t="str">
            <v>(C.C.M.S)</v>
          </cell>
          <cell r="D2806" t="str">
            <v>식</v>
          </cell>
          <cell r="E2806"/>
          <cell r="F2806"/>
          <cell r="G2806"/>
          <cell r="H2806"/>
          <cell r="I2806">
            <v>53200000</v>
          </cell>
          <cell r="J2806"/>
          <cell r="K2806">
            <v>53200000</v>
          </cell>
        </row>
        <row r="2807">
          <cell r="A2807" t="str">
            <v>자동003</v>
          </cell>
          <cell r="B2807" t="str">
            <v>-DATA CENTER</v>
          </cell>
          <cell r="C2807"/>
          <cell r="D2807"/>
          <cell r="E2807"/>
          <cell r="F2807"/>
          <cell r="G2807"/>
          <cell r="H2807"/>
          <cell r="I2807"/>
          <cell r="J2807"/>
          <cell r="K2807">
            <v>0</v>
          </cell>
        </row>
        <row r="2808">
          <cell r="A2808" t="str">
            <v>자동004</v>
          </cell>
          <cell r="B2808" t="str">
            <v>MEGA-NT SYSTEM W/HARD&amp;SOFTWARE</v>
          </cell>
          <cell r="C2808"/>
          <cell r="D2808"/>
          <cell r="E2808"/>
          <cell r="F2808"/>
          <cell r="G2808"/>
          <cell r="H2808"/>
          <cell r="I2808"/>
          <cell r="J2808"/>
          <cell r="K2808">
            <v>0</v>
          </cell>
        </row>
        <row r="2809">
          <cell r="A2809" t="str">
            <v>자동005</v>
          </cell>
          <cell r="B2809" t="str">
            <v>CPU:PENTIUM III (800 MHz이상)</v>
          </cell>
          <cell r="C2809"/>
          <cell r="D2809"/>
          <cell r="E2809"/>
          <cell r="F2809"/>
          <cell r="G2809"/>
          <cell r="H2809"/>
          <cell r="I2809"/>
          <cell r="J2809"/>
          <cell r="K2809">
            <v>0</v>
          </cell>
        </row>
        <row r="2810">
          <cell r="A2810" t="str">
            <v>자동006</v>
          </cell>
          <cell r="B2810" t="str">
            <v>MAIN MEMORY CAPACITY:128M BYTE</v>
          </cell>
          <cell r="C2810"/>
          <cell r="D2810"/>
          <cell r="E2810"/>
          <cell r="F2810"/>
          <cell r="G2810"/>
          <cell r="H2810"/>
          <cell r="I2810"/>
          <cell r="J2810"/>
          <cell r="K2810">
            <v>0</v>
          </cell>
        </row>
        <row r="2811">
          <cell r="A2811" t="str">
            <v>자동007</v>
          </cell>
          <cell r="B2811" t="str">
            <v>보조기억용량: 20GB HARD DISK DRIVE</v>
          </cell>
          <cell r="C2811"/>
          <cell r="D2811"/>
          <cell r="E2811"/>
          <cell r="F2811"/>
          <cell r="G2811"/>
          <cell r="H2811"/>
          <cell r="I2811"/>
          <cell r="J2811"/>
          <cell r="K2811">
            <v>0</v>
          </cell>
        </row>
        <row r="2812">
          <cell r="A2812" t="str">
            <v>자동008</v>
          </cell>
          <cell r="B2812" t="str">
            <v xml:space="preserve"> : 1.44MB FLOPPY DISK DRIVE</v>
          </cell>
          <cell r="C2812"/>
          <cell r="D2812"/>
          <cell r="E2812"/>
          <cell r="F2812"/>
          <cell r="G2812"/>
          <cell r="H2812"/>
          <cell r="I2812"/>
          <cell r="J2812"/>
          <cell r="K2812">
            <v>0</v>
          </cell>
        </row>
        <row r="2813">
          <cell r="A2813" t="str">
            <v>자동009</v>
          </cell>
          <cell r="B2813" t="str">
            <v>CD-ROM(48배속)</v>
          </cell>
          <cell r="C2813"/>
          <cell r="D2813"/>
          <cell r="E2813"/>
          <cell r="F2813"/>
          <cell r="G2813"/>
          <cell r="H2813"/>
          <cell r="I2813"/>
          <cell r="J2813"/>
          <cell r="K2813">
            <v>0</v>
          </cell>
        </row>
        <row r="2814">
          <cell r="A2814" t="str">
            <v>자동010</v>
          </cell>
          <cell r="B2814" t="str">
            <v>KEYBOARD:AT-STYLE 106KEYS</v>
          </cell>
          <cell r="C2814"/>
          <cell r="D2814"/>
          <cell r="E2814"/>
          <cell r="F2814"/>
          <cell r="G2814"/>
          <cell r="H2814"/>
          <cell r="I2814"/>
          <cell r="J2814"/>
          <cell r="K2814">
            <v>0</v>
          </cell>
        </row>
        <row r="2815">
          <cell r="A2815" t="str">
            <v>자동011</v>
          </cell>
          <cell r="B2815" t="str">
            <v>MOUSE:PC MOUSE</v>
          </cell>
          <cell r="C2815"/>
          <cell r="D2815"/>
          <cell r="E2815"/>
          <cell r="F2815"/>
          <cell r="G2815"/>
          <cell r="H2815"/>
          <cell r="I2815"/>
          <cell r="J2815"/>
          <cell r="K2815">
            <v>0</v>
          </cell>
        </row>
        <row r="2816">
          <cell r="A2816" t="str">
            <v>자동012</v>
          </cell>
          <cell r="B2816" t="str">
            <v>SOFTWARE</v>
          </cell>
          <cell r="C2816"/>
          <cell r="D2816"/>
          <cell r="E2816"/>
          <cell r="F2816"/>
          <cell r="G2816"/>
          <cell r="H2816"/>
          <cell r="I2816"/>
          <cell r="J2816"/>
          <cell r="K2816">
            <v>0</v>
          </cell>
        </row>
        <row r="2817">
          <cell r="A2817" t="str">
            <v>자동013</v>
          </cell>
          <cell r="B2817" t="str">
            <v>BASIC SOFTMARE</v>
          </cell>
          <cell r="C2817"/>
          <cell r="D2817"/>
          <cell r="E2817"/>
          <cell r="F2817"/>
          <cell r="G2817"/>
          <cell r="H2817"/>
          <cell r="I2817"/>
          <cell r="J2817"/>
          <cell r="K2817">
            <v>0</v>
          </cell>
        </row>
        <row r="2818">
          <cell r="A2818" t="str">
            <v>자동014</v>
          </cell>
          <cell r="B2818" t="str">
            <v>APPLICATION SOFTWARE</v>
          </cell>
          <cell r="C2818"/>
          <cell r="D2818"/>
          <cell r="E2818"/>
          <cell r="F2818"/>
          <cell r="G2818"/>
          <cell r="H2818"/>
          <cell r="I2818"/>
          <cell r="J2818"/>
          <cell r="K2818">
            <v>0</v>
          </cell>
        </row>
        <row r="2819">
          <cell r="A2819" t="str">
            <v>자동015</v>
          </cell>
          <cell r="B2819" t="str">
            <v>OPERATING INTERFASE SOFTWARE</v>
          </cell>
          <cell r="C2819"/>
          <cell r="D2819"/>
          <cell r="E2819"/>
          <cell r="F2819"/>
          <cell r="G2819"/>
          <cell r="H2819"/>
          <cell r="I2819"/>
          <cell r="J2819"/>
          <cell r="K2819">
            <v>0</v>
          </cell>
        </row>
        <row r="2820">
          <cell r="A2820" t="str">
            <v>자동016</v>
          </cell>
          <cell r="B2820" t="str">
            <v>-COLOR-CRT</v>
          </cell>
          <cell r="C2820"/>
          <cell r="D2820"/>
          <cell r="E2820"/>
          <cell r="F2820"/>
          <cell r="G2820"/>
          <cell r="H2820"/>
          <cell r="I2820"/>
          <cell r="J2820"/>
          <cell r="K2820">
            <v>0</v>
          </cell>
        </row>
        <row r="2821">
          <cell r="A2821" t="str">
            <v>자동017</v>
          </cell>
          <cell r="B2821" t="str">
            <v>MONITORING SIZE:19"</v>
          </cell>
          <cell r="C2821"/>
          <cell r="D2821"/>
          <cell r="E2821"/>
          <cell r="F2821"/>
          <cell r="G2821"/>
          <cell r="H2821"/>
          <cell r="I2821"/>
          <cell r="J2821"/>
          <cell r="K2821">
            <v>0</v>
          </cell>
        </row>
        <row r="2822">
          <cell r="A2822" t="str">
            <v>자동018</v>
          </cell>
          <cell r="B2822" t="str">
            <v>COLOR:256COLORS</v>
          </cell>
          <cell r="C2822"/>
          <cell r="D2822"/>
          <cell r="E2822"/>
          <cell r="F2822"/>
          <cell r="G2822"/>
          <cell r="H2822"/>
          <cell r="I2822"/>
          <cell r="J2822"/>
          <cell r="K2822">
            <v>0</v>
          </cell>
        </row>
        <row r="2823">
          <cell r="A2823" t="str">
            <v>자동019</v>
          </cell>
          <cell r="B2823" t="str">
            <v>표시문자:한글,한자,영문및 특수기호</v>
          </cell>
          <cell r="C2823"/>
          <cell r="D2823"/>
          <cell r="E2823"/>
          <cell r="F2823"/>
          <cell r="G2823"/>
          <cell r="H2823"/>
          <cell r="I2823"/>
          <cell r="J2823"/>
          <cell r="K2823">
            <v>0</v>
          </cell>
        </row>
        <row r="2824">
          <cell r="A2824" t="str">
            <v>자동020</v>
          </cell>
          <cell r="B2824" t="str">
            <v>-INK-JET PRINTER</v>
          </cell>
          <cell r="C2824"/>
          <cell r="D2824"/>
          <cell r="E2824"/>
          <cell r="F2824"/>
          <cell r="G2824"/>
          <cell r="H2824"/>
          <cell r="I2824"/>
          <cell r="J2824"/>
          <cell r="K2824">
            <v>0</v>
          </cell>
        </row>
        <row r="2825">
          <cell r="A2825" t="str">
            <v>자동021</v>
          </cell>
          <cell r="B2825" t="str">
            <v>SPEED : 400CPS(영문),266CPS(한글한자)</v>
          </cell>
          <cell r="C2825"/>
          <cell r="D2825"/>
          <cell r="E2825"/>
          <cell r="F2825"/>
          <cell r="G2825"/>
          <cell r="H2825"/>
          <cell r="I2825"/>
          <cell r="J2825"/>
          <cell r="K2825">
            <v>0</v>
          </cell>
        </row>
        <row r="2826">
          <cell r="A2826" t="str">
            <v>자동022</v>
          </cell>
          <cell r="B2826" t="str">
            <v>해상동 : 720DPI</v>
          </cell>
          <cell r="C2826"/>
          <cell r="D2826"/>
          <cell r="E2826"/>
          <cell r="F2826"/>
          <cell r="G2826"/>
          <cell r="H2826"/>
          <cell r="I2826"/>
          <cell r="J2826"/>
          <cell r="K2826">
            <v>0</v>
          </cell>
        </row>
        <row r="2827">
          <cell r="A2827" t="str">
            <v>자동023</v>
          </cell>
          <cell r="B2827" t="str">
            <v>-U,P,S(무정전전원장치)</v>
          </cell>
          <cell r="C2827"/>
          <cell r="D2827"/>
          <cell r="E2827"/>
          <cell r="F2827"/>
          <cell r="G2827"/>
          <cell r="H2827"/>
          <cell r="I2827"/>
          <cell r="J2827"/>
          <cell r="K2827">
            <v>0</v>
          </cell>
        </row>
        <row r="2828">
          <cell r="A2828" t="str">
            <v>자동024</v>
          </cell>
          <cell r="B2828" t="str">
            <v>3 KVA(30 MIN)</v>
          </cell>
          <cell r="C2828"/>
          <cell r="D2828"/>
          <cell r="E2828"/>
          <cell r="F2828"/>
          <cell r="G2828"/>
          <cell r="H2828"/>
          <cell r="I2828"/>
          <cell r="J2828"/>
          <cell r="K2828">
            <v>0</v>
          </cell>
        </row>
        <row r="2829">
          <cell r="A2829" t="str">
            <v>자동025</v>
          </cell>
          <cell r="B2829" t="str">
            <v>-INTERCOM( 5 CCT)</v>
          </cell>
          <cell r="C2829"/>
          <cell r="D2829"/>
          <cell r="E2829"/>
          <cell r="F2829"/>
          <cell r="G2829"/>
          <cell r="H2829"/>
          <cell r="I2829"/>
          <cell r="J2829"/>
          <cell r="K2829">
            <v>0</v>
          </cell>
        </row>
        <row r="2830">
          <cell r="A2830" t="str">
            <v>자동026</v>
          </cell>
          <cell r="B2830" t="str">
            <v>-중앙관제장치용 책상및 의자</v>
          </cell>
          <cell r="C2830"/>
          <cell r="D2830"/>
          <cell r="E2830"/>
          <cell r="F2830"/>
          <cell r="G2830"/>
          <cell r="H2830"/>
          <cell r="I2830"/>
          <cell r="J2830"/>
          <cell r="K2830">
            <v>0</v>
          </cell>
        </row>
        <row r="2831">
          <cell r="A2831" t="str">
            <v>자동027</v>
          </cell>
          <cell r="B2831"/>
          <cell r="C2831"/>
          <cell r="D2831"/>
          <cell r="E2831"/>
          <cell r="F2831"/>
          <cell r="G2831"/>
          <cell r="H2831"/>
          <cell r="I2831"/>
          <cell r="J2831"/>
          <cell r="K2831">
            <v>0</v>
          </cell>
        </row>
        <row r="2832">
          <cell r="A2832" t="str">
            <v>자동028</v>
          </cell>
          <cell r="B2832" t="str">
            <v>2.DDC CONTROLLER:(원격제어반(INTELLIGENT SUBSTATION)</v>
          </cell>
          <cell r="C2832"/>
          <cell r="D2832"/>
          <cell r="E2832"/>
          <cell r="F2832"/>
          <cell r="G2832"/>
          <cell r="H2832"/>
          <cell r="I2832"/>
          <cell r="J2832"/>
          <cell r="K2832">
            <v>0</v>
          </cell>
        </row>
        <row r="2833">
          <cell r="A2833" t="str">
            <v>자동029</v>
          </cell>
          <cell r="B2833" t="str">
            <v>-CPU: 32BIT,EPROM 256KB,RAM:256KB</v>
          </cell>
          <cell r="C2833"/>
          <cell r="D2833"/>
          <cell r="E2833"/>
          <cell r="F2833"/>
          <cell r="G2833"/>
          <cell r="H2833"/>
          <cell r="I2833"/>
          <cell r="J2833"/>
          <cell r="K2833">
            <v>0</v>
          </cell>
        </row>
        <row r="2834">
          <cell r="A2834" t="str">
            <v>자동030</v>
          </cell>
          <cell r="B2834" t="str">
            <v>FREE VOLTAGE (90…230V,60HZ)</v>
          </cell>
          <cell r="C2834"/>
          <cell r="D2834"/>
          <cell r="E2834"/>
          <cell r="F2834"/>
          <cell r="G2834"/>
          <cell r="H2834"/>
          <cell r="I2834"/>
          <cell r="J2834"/>
          <cell r="K2834">
            <v>0</v>
          </cell>
        </row>
        <row r="2835">
          <cell r="A2835" t="str">
            <v>자동031</v>
          </cell>
          <cell r="B2835" t="str">
            <v>BATTERY : 정전시 30일 MEMORY BACKUP</v>
          </cell>
          <cell r="C2835"/>
          <cell r="D2835"/>
          <cell r="E2835"/>
          <cell r="F2835"/>
          <cell r="G2835"/>
          <cell r="H2835"/>
          <cell r="I2835"/>
          <cell r="J2835"/>
          <cell r="K2835">
            <v>0</v>
          </cell>
        </row>
        <row r="2836">
          <cell r="A2836" t="str">
            <v>자동032</v>
          </cell>
          <cell r="B2836" t="str">
            <v>INTELLIGENT TYPE SUBSLATION</v>
          </cell>
          <cell r="C2836"/>
          <cell r="D2836"/>
          <cell r="E2836"/>
          <cell r="F2836"/>
          <cell r="G2836"/>
          <cell r="H2836"/>
          <cell r="I2836"/>
          <cell r="J2836"/>
          <cell r="K2836">
            <v>0</v>
          </cell>
        </row>
        <row r="2837">
          <cell r="A2837" t="str">
            <v>자동033</v>
          </cell>
          <cell r="B2837" t="str">
            <v>HIGH LEVEL LANGUAGE PROGRAMMING</v>
          </cell>
          <cell r="C2837"/>
          <cell r="D2837"/>
          <cell r="E2837"/>
          <cell r="F2837"/>
          <cell r="G2837"/>
          <cell r="H2837"/>
          <cell r="I2837"/>
          <cell r="J2837"/>
          <cell r="K2837">
            <v>0</v>
          </cell>
        </row>
        <row r="2838">
          <cell r="A2838" t="str">
            <v>자동034</v>
          </cell>
          <cell r="B2838" t="str">
            <v>INTELLIGENT SUBSLATION 외함및 ACCESSORIES포함</v>
          </cell>
          <cell r="C2838"/>
          <cell r="D2838"/>
          <cell r="E2838"/>
          <cell r="F2838"/>
          <cell r="G2838"/>
          <cell r="H2838"/>
          <cell r="I2838"/>
          <cell r="J2838"/>
          <cell r="K2838">
            <v>0</v>
          </cell>
        </row>
        <row r="2839">
          <cell r="A2839" t="str">
            <v>자동035</v>
          </cell>
          <cell r="B2839" t="str">
            <v>-software</v>
          </cell>
          <cell r="C2839"/>
          <cell r="D2839"/>
          <cell r="E2839"/>
          <cell r="F2839"/>
          <cell r="G2839"/>
          <cell r="H2839"/>
          <cell r="I2839"/>
          <cell r="J2839"/>
          <cell r="K2839">
            <v>0</v>
          </cell>
        </row>
        <row r="2840">
          <cell r="A2840" t="str">
            <v>자동036</v>
          </cell>
          <cell r="B2840" t="str">
            <v>APC (TIME &amp;EVENT PROGRAM)-야간운전제어</v>
          </cell>
          <cell r="C2840"/>
          <cell r="D2840"/>
          <cell r="E2840"/>
          <cell r="F2840"/>
          <cell r="G2840"/>
          <cell r="H2840"/>
          <cell r="I2840"/>
          <cell r="J2840"/>
          <cell r="K2840">
            <v>0</v>
          </cell>
        </row>
        <row r="2841">
          <cell r="A2841" t="str">
            <v>자동037</v>
          </cell>
          <cell r="B2841" t="str">
            <v>연동제어 - 부하재설정제어</v>
          </cell>
          <cell r="C2841"/>
          <cell r="D2841"/>
          <cell r="E2841"/>
          <cell r="F2841"/>
          <cell r="G2841"/>
          <cell r="H2841"/>
          <cell r="I2841"/>
          <cell r="J2841"/>
          <cell r="K2841">
            <v>0</v>
          </cell>
        </row>
        <row r="2842">
          <cell r="A2842" t="str">
            <v>자동038</v>
          </cell>
          <cell r="B2842" t="str">
            <v>OPTIMUM START/STOP CONTROL - 열원제어</v>
          </cell>
          <cell r="C2842"/>
          <cell r="D2842"/>
          <cell r="E2842"/>
          <cell r="F2842"/>
          <cell r="G2842"/>
          <cell r="H2842"/>
          <cell r="I2842"/>
          <cell r="J2842"/>
          <cell r="K2842">
            <v>0</v>
          </cell>
        </row>
        <row r="2843">
          <cell r="A2843" t="str">
            <v>자동039</v>
          </cell>
          <cell r="B2843" t="str">
            <v xml:space="preserve">운전시간적산 </v>
          </cell>
          <cell r="C2843"/>
          <cell r="D2843"/>
          <cell r="E2843"/>
          <cell r="F2843"/>
          <cell r="G2843"/>
          <cell r="H2843"/>
          <cell r="I2843"/>
          <cell r="J2843"/>
          <cell r="K2843">
            <v>0</v>
          </cell>
        </row>
        <row r="2844">
          <cell r="A2844" t="str">
            <v>자동040</v>
          </cell>
          <cell r="B2844" t="str">
            <v>-ISSENCLOSURE W/ACCESSORIES 포함</v>
          </cell>
          <cell r="C2844"/>
          <cell r="D2844"/>
          <cell r="E2844"/>
          <cell r="F2844"/>
          <cell r="G2844"/>
          <cell r="H2844"/>
          <cell r="I2844"/>
          <cell r="J2844"/>
          <cell r="K2844">
            <v>0</v>
          </cell>
        </row>
        <row r="2845">
          <cell r="A2845" t="str">
            <v>자동041</v>
          </cell>
          <cell r="B2845" t="str">
            <v>원격제어반</v>
          </cell>
          <cell r="C2845" t="str">
            <v>ISS -# M</v>
          </cell>
          <cell r="D2845" t="str">
            <v>SET</v>
          </cell>
          <cell r="E2845"/>
          <cell r="F2845"/>
          <cell r="G2845"/>
          <cell r="H2845"/>
          <cell r="I2845">
            <v>9890000</v>
          </cell>
          <cell r="J2845"/>
          <cell r="K2845">
            <v>9890000</v>
          </cell>
        </row>
        <row r="2846">
          <cell r="A2846" t="str">
            <v>자동042</v>
          </cell>
          <cell r="B2846" t="str">
            <v>원격제어반</v>
          </cell>
          <cell r="C2846" t="str">
            <v>ISS -# A1</v>
          </cell>
          <cell r="D2846" t="str">
            <v>SET</v>
          </cell>
          <cell r="E2846"/>
          <cell r="F2846"/>
          <cell r="G2846"/>
          <cell r="H2846"/>
          <cell r="I2846">
            <v>7640000</v>
          </cell>
          <cell r="J2846"/>
          <cell r="K2846">
            <v>7640000</v>
          </cell>
        </row>
        <row r="2847">
          <cell r="A2847" t="str">
            <v>자동043</v>
          </cell>
          <cell r="B2847" t="str">
            <v>원격제어반</v>
          </cell>
          <cell r="C2847" t="str">
            <v>ISS -# A 2</v>
          </cell>
          <cell r="D2847" t="str">
            <v>SET</v>
          </cell>
          <cell r="E2847"/>
          <cell r="F2847"/>
          <cell r="G2847"/>
          <cell r="H2847"/>
          <cell r="I2847">
            <v>7640000</v>
          </cell>
          <cell r="J2847"/>
          <cell r="K2847">
            <v>7640000</v>
          </cell>
        </row>
        <row r="2848">
          <cell r="A2848" t="str">
            <v>자동044</v>
          </cell>
          <cell r="B2848"/>
          <cell r="C2848"/>
          <cell r="D2848"/>
          <cell r="E2848"/>
          <cell r="F2848"/>
          <cell r="G2848"/>
          <cell r="H2848"/>
          <cell r="I2848"/>
          <cell r="J2848"/>
          <cell r="K2848">
            <v>0</v>
          </cell>
        </row>
        <row r="2849">
          <cell r="A2849" t="str">
            <v>자동045</v>
          </cell>
          <cell r="B2849" t="str">
            <v>3.설 치 기 자 재</v>
          </cell>
          <cell r="C2849"/>
          <cell r="D2849"/>
          <cell r="E2849"/>
          <cell r="F2849"/>
          <cell r="G2849"/>
          <cell r="H2849"/>
          <cell r="I2849"/>
          <cell r="J2849"/>
          <cell r="K2849">
            <v>0</v>
          </cell>
        </row>
        <row r="2850">
          <cell r="A2850" t="str">
            <v>자동046</v>
          </cell>
          <cell r="B2850" t="str">
            <v>P DAMPER DRIVE</v>
          </cell>
          <cell r="C2850" t="str">
            <v>NAD 15S</v>
          </cell>
          <cell r="D2850" t="str">
            <v>개</v>
          </cell>
          <cell r="E2850"/>
          <cell r="F2850"/>
          <cell r="G2850"/>
          <cell r="H2850"/>
          <cell r="I2850">
            <v>336000</v>
          </cell>
          <cell r="J2850"/>
          <cell r="K2850">
            <v>336000</v>
          </cell>
        </row>
        <row r="2851">
          <cell r="A2851" t="str">
            <v>자동047</v>
          </cell>
          <cell r="B2851" t="str">
            <v xml:space="preserve">OUTSIDE TEMP' </v>
          </cell>
          <cell r="C2851" t="str">
            <v>NHTO 300C</v>
          </cell>
          <cell r="D2851" t="str">
            <v>개</v>
          </cell>
          <cell r="E2851"/>
          <cell r="F2851"/>
          <cell r="G2851"/>
          <cell r="H2851"/>
          <cell r="I2851">
            <v>270200</v>
          </cell>
          <cell r="J2851"/>
          <cell r="K2851">
            <v>270200</v>
          </cell>
        </row>
        <row r="2852">
          <cell r="A2852" t="str">
            <v>자동048</v>
          </cell>
          <cell r="B2852" t="str">
            <v xml:space="preserve">   &amp;HUMID DETECTOR</v>
          </cell>
          <cell r="C2852"/>
          <cell r="D2852"/>
          <cell r="E2852"/>
          <cell r="F2852"/>
          <cell r="G2852"/>
          <cell r="H2852"/>
          <cell r="I2852"/>
          <cell r="J2852"/>
          <cell r="K2852">
            <v>0</v>
          </cell>
        </row>
        <row r="2853">
          <cell r="A2853" t="str">
            <v>자동049</v>
          </cell>
          <cell r="B2853" t="str">
            <v xml:space="preserve">DUCT TEMP' </v>
          </cell>
          <cell r="C2853"/>
          <cell r="D2853" t="str">
            <v>개</v>
          </cell>
          <cell r="E2853"/>
          <cell r="F2853"/>
          <cell r="G2853"/>
          <cell r="H2853"/>
          <cell r="I2853">
            <v>271200</v>
          </cell>
          <cell r="J2853"/>
          <cell r="K2853">
            <v>271200</v>
          </cell>
        </row>
        <row r="2854">
          <cell r="A2854" t="str">
            <v>자동050</v>
          </cell>
          <cell r="B2854" t="str">
            <v xml:space="preserve">   &amp;HUMID DETECTOR</v>
          </cell>
          <cell r="C2854"/>
          <cell r="D2854"/>
          <cell r="E2854"/>
          <cell r="F2854"/>
          <cell r="G2854"/>
          <cell r="H2854"/>
          <cell r="I2854"/>
          <cell r="J2854"/>
          <cell r="K2854">
            <v>0</v>
          </cell>
        </row>
        <row r="2855">
          <cell r="A2855" t="str">
            <v>자동051</v>
          </cell>
          <cell r="B2855" t="str">
            <v>DUCT TEMP' DETECTOR</v>
          </cell>
          <cell r="C2855"/>
          <cell r="D2855" t="str">
            <v>개</v>
          </cell>
          <cell r="E2855"/>
          <cell r="F2855"/>
          <cell r="G2855"/>
          <cell r="H2855"/>
          <cell r="I2855">
            <v>72700</v>
          </cell>
          <cell r="J2855"/>
          <cell r="K2855">
            <v>72700</v>
          </cell>
        </row>
        <row r="2856">
          <cell r="A2856" t="str">
            <v>자동052</v>
          </cell>
          <cell r="B2856" t="str">
            <v>LIQUID TEMP' DETECTOR</v>
          </cell>
          <cell r="C2856"/>
          <cell r="D2856" t="str">
            <v>개</v>
          </cell>
          <cell r="E2856"/>
          <cell r="F2856"/>
          <cell r="G2856"/>
          <cell r="H2856"/>
          <cell r="I2856">
            <v>74900</v>
          </cell>
          <cell r="J2856"/>
          <cell r="K2856">
            <v>74900</v>
          </cell>
        </row>
        <row r="2857">
          <cell r="A2857" t="str">
            <v>자동053</v>
          </cell>
          <cell r="B2857" t="str">
            <v>DIFF' PRESS SWICH</v>
          </cell>
          <cell r="C2857"/>
          <cell r="D2857" t="str">
            <v>개</v>
          </cell>
          <cell r="E2857"/>
          <cell r="F2857"/>
          <cell r="G2857"/>
          <cell r="H2857"/>
          <cell r="I2857">
            <v>117600</v>
          </cell>
          <cell r="J2857"/>
          <cell r="K2857">
            <v>117600</v>
          </cell>
        </row>
        <row r="2858">
          <cell r="A2858" t="str">
            <v>자동054</v>
          </cell>
          <cell r="B2858" t="str">
            <v xml:space="preserve">    FOR FILTER</v>
          </cell>
          <cell r="C2858"/>
          <cell r="D2858"/>
          <cell r="E2858"/>
          <cell r="F2858"/>
          <cell r="G2858"/>
          <cell r="H2858"/>
          <cell r="I2858"/>
          <cell r="J2858"/>
          <cell r="K2858">
            <v>0</v>
          </cell>
        </row>
        <row r="2859">
          <cell r="A2859" t="str">
            <v>자동055</v>
          </cell>
          <cell r="B2859" t="str">
            <v>DUCT SMOKE DETECTOR</v>
          </cell>
          <cell r="C2859"/>
          <cell r="D2859" t="str">
            <v>개</v>
          </cell>
          <cell r="E2859"/>
          <cell r="F2859"/>
          <cell r="G2859"/>
          <cell r="H2859"/>
          <cell r="I2859">
            <v>192000</v>
          </cell>
          <cell r="J2859"/>
          <cell r="K2859">
            <v>192000</v>
          </cell>
        </row>
        <row r="2860">
          <cell r="A2860" t="str">
            <v>자동056</v>
          </cell>
          <cell r="B2860" t="str">
            <v>TEMP' SWICH</v>
          </cell>
          <cell r="C2860"/>
          <cell r="D2860" t="str">
            <v>개</v>
          </cell>
          <cell r="E2860"/>
          <cell r="F2860"/>
          <cell r="G2860"/>
          <cell r="H2860"/>
          <cell r="I2860">
            <v>14400</v>
          </cell>
          <cell r="J2860"/>
          <cell r="K2860">
            <v>14400</v>
          </cell>
        </row>
        <row r="2861">
          <cell r="A2861" t="str">
            <v>자동057</v>
          </cell>
          <cell r="B2861" t="str">
            <v>2-WAY CONTROL VALVE</v>
          </cell>
          <cell r="C2861"/>
          <cell r="D2861" t="str">
            <v>SET</v>
          </cell>
          <cell r="E2861"/>
          <cell r="F2861"/>
          <cell r="G2861"/>
          <cell r="H2861"/>
          <cell r="I2861">
            <v>1644300</v>
          </cell>
          <cell r="J2861"/>
          <cell r="K2861">
            <v>1644300</v>
          </cell>
        </row>
        <row r="2862">
          <cell r="A2862" t="str">
            <v>자동058</v>
          </cell>
          <cell r="B2862" t="str">
            <v xml:space="preserve">   W/DRIVE</v>
          </cell>
          <cell r="C2862"/>
          <cell r="D2862"/>
          <cell r="E2862"/>
          <cell r="F2862"/>
          <cell r="G2862"/>
          <cell r="H2862"/>
          <cell r="I2862"/>
          <cell r="J2862"/>
          <cell r="K2862">
            <v>0</v>
          </cell>
        </row>
        <row r="2863">
          <cell r="A2863" t="str">
            <v>자동059</v>
          </cell>
          <cell r="B2863" t="str">
            <v>2-WAY CONTROL VALVE</v>
          </cell>
          <cell r="C2863"/>
          <cell r="D2863" t="str">
            <v>SET</v>
          </cell>
          <cell r="E2863"/>
          <cell r="F2863"/>
          <cell r="G2863"/>
          <cell r="H2863"/>
          <cell r="I2863">
            <v>3465000</v>
          </cell>
          <cell r="J2863"/>
          <cell r="K2863">
            <v>3465000</v>
          </cell>
        </row>
        <row r="2864">
          <cell r="A2864" t="str">
            <v>자동060</v>
          </cell>
          <cell r="B2864" t="str">
            <v xml:space="preserve">   W/DRIVE</v>
          </cell>
          <cell r="C2864"/>
          <cell r="D2864"/>
          <cell r="E2864"/>
          <cell r="F2864"/>
          <cell r="G2864"/>
          <cell r="H2864"/>
          <cell r="I2864"/>
          <cell r="J2864"/>
          <cell r="K2864">
            <v>0</v>
          </cell>
        </row>
        <row r="2865">
          <cell r="A2865" t="str">
            <v>자동061</v>
          </cell>
          <cell r="B2865" t="str">
            <v>DIFF' PRESS VALVE</v>
          </cell>
          <cell r="C2865" t="str">
            <v>5 "</v>
          </cell>
          <cell r="D2865" t="str">
            <v>SET</v>
          </cell>
          <cell r="E2865"/>
          <cell r="F2865"/>
          <cell r="G2865"/>
          <cell r="H2865"/>
          <cell r="I2865">
            <v>1154300</v>
          </cell>
          <cell r="J2865"/>
          <cell r="K2865">
            <v>1154300</v>
          </cell>
        </row>
        <row r="2866">
          <cell r="A2866" t="str">
            <v>자동062</v>
          </cell>
          <cell r="B2866"/>
          <cell r="C2866"/>
          <cell r="D2866"/>
          <cell r="E2866"/>
          <cell r="F2866"/>
          <cell r="G2866"/>
          <cell r="H2866"/>
          <cell r="I2866"/>
          <cell r="J2866"/>
          <cell r="K2866">
            <v>0</v>
          </cell>
        </row>
        <row r="2867">
          <cell r="A2867" t="str">
            <v>자동063</v>
          </cell>
          <cell r="B2867" t="str">
            <v>4. 공 사 자 재</v>
          </cell>
          <cell r="C2867"/>
          <cell r="D2867"/>
          <cell r="E2867"/>
          <cell r="F2867"/>
          <cell r="G2867"/>
          <cell r="H2867"/>
          <cell r="I2867"/>
          <cell r="J2867"/>
          <cell r="K2867">
            <v>0</v>
          </cell>
        </row>
        <row r="2868">
          <cell r="A2868" t="str">
            <v>자동064</v>
          </cell>
          <cell r="B2868" t="str">
            <v>백 엽 상</v>
          </cell>
          <cell r="C2868"/>
          <cell r="D2868" t="str">
            <v>P/N</v>
          </cell>
          <cell r="E2868"/>
          <cell r="F2868"/>
          <cell r="G2868"/>
          <cell r="H2868"/>
          <cell r="I2868">
            <v>180000</v>
          </cell>
          <cell r="J2868"/>
          <cell r="K2868">
            <v>180000</v>
          </cell>
        </row>
        <row r="2869">
          <cell r="A2869" t="str">
            <v>자동065</v>
          </cell>
          <cell r="B2869" t="str">
            <v>OIL INLET PANNEL</v>
          </cell>
          <cell r="C2869" t="str">
            <v>350W*350H*200D</v>
          </cell>
          <cell r="D2869" t="str">
            <v>P/N</v>
          </cell>
          <cell r="E2869"/>
          <cell r="F2869"/>
          <cell r="G2869"/>
          <cell r="H2869"/>
          <cell r="I2869">
            <v>225000</v>
          </cell>
          <cell r="J2869"/>
          <cell r="K2869">
            <v>225000</v>
          </cell>
        </row>
        <row r="2870">
          <cell r="A2870" t="str">
            <v>자동066</v>
          </cell>
          <cell r="B2870" t="str">
            <v>LEVEL INDICATOR</v>
          </cell>
          <cell r="C2870" t="str">
            <v>SLI-2</v>
          </cell>
          <cell r="D2870" t="str">
            <v>SET</v>
          </cell>
          <cell r="E2870"/>
          <cell r="F2870"/>
          <cell r="G2870"/>
          <cell r="H2870"/>
          <cell r="I2870">
            <v>660000</v>
          </cell>
          <cell r="J2870"/>
          <cell r="K2870">
            <v>660000</v>
          </cell>
        </row>
        <row r="2871">
          <cell r="A2871" t="str">
            <v>자동067</v>
          </cell>
          <cell r="B2871" t="str">
            <v>LEVEL SWITCH</v>
          </cell>
          <cell r="C2871" t="str">
            <v>SQ-4</v>
          </cell>
          <cell r="D2871" t="str">
            <v>SET</v>
          </cell>
          <cell r="E2871"/>
          <cell r="F2871"/>
          <cell r="G2871"/>
          <cell r="H2871"/>
          <cell r="I2871">
            <v>307500</v>
          </cell>
          <cell r="J2871"/>
          <cell r="K2871">
            <v>307500</v>
          </cell>
        </row>
        <row r="2872">
          <cell r="A2872" t="str">
            <v>자동068</v>
          </cell>
          <cell r="B2872" t="str">
            <v>CONDUCT</v>
          </cell>
          <cell r="C2872" t="str">
            <v>16C</v>
          </cell>
          <cell r="D2872" t="str">
            <v>M</v>
          </cell>
          <cell r="E2872"/>
          <cell r="F2872"/>
          <cell r="G2872"/>
          <cell r="H2872"/>
          <cell r="I2872">
            <v>1490</v>
          </cell>
          <cell r="J2872"/>
          <cell r="K2872">
            <v>1490</v>
          </cell>
        </row>
        <row r="2873">
          <cell r="A2873" t="str">
            <v>자동069</v>
          </cell>
          <cell r="B2873" t="str">
            <v>CONDUCT</v>
          </cell>
          <cell r="C2873" t="str">
            <v>22C</v>
          </cell>
          <cell r="D2873" t="str">
            <v>M</v>
          </cell>
          <cell r="E2873"/>
          <cell r="F2873"/>
          <cell r="G2873"/>
          <cell r="H2873"/>
          <cell r="I2873">
            <v>1908</v>
          </cell>
          <cell r="J2873"/>
          <cell r="K2873">
            <v>1908</v>
          </cell>
        </row>
        <row r="2874">
          <cell r="A2874" t="str">
            <v>자동070</v>
          </cell>
          <cell r="B2874" t="str">
            <v>CONDUCT</v>
          </cell>
          <cell r="C2874" t="str">
            <v>28C</v>
          </cell>
          <cell r="D2874" t="str">
            <v>M</v>
          </cell>
          <cell r="E2874"/>
          <cell r="F2874"/>
          <cell r="G2874"/>
          <cell r="H2874"/>
          <cell r="I2874">
            <v>2492</v>
          </cell>
          <cell r="J2874"/>
          <cell r="K2874">
            <v>2492</v>
          </cell>
        </row>
        <row r="2875">
          <cell r="A2875" t="str">
            <v>자동071</v>
          </cell>
          <cell r="B2875" t="str">
            <v>CONDUCT</v>
          </cell>
          <cell r="C2875" t="str">
            <v>36C</v>
          </cell>
          <cell r="D2875" t="str">
            <v>M</v>
          </cell>
          <cell r="E2875"/>
          <cell r="F2875"/>
          <cell r="G2875"/>
          <cell r="H2875"/>
          <cell r="I2875">
            <v>3058</v>
          </cell>
          <cell r="J2875"/>
          <cell r="K2875">
            <v>3058</v>
          </cell>
        </row>
        <row r="2876">
          <cell r="A2876" t="str">
            <v>자동072</v>
          </cell>
          <cell r="B2876" t="str">
            <v>FLEX' TUBE</v>
          </cell>
          <cell r="C2876" t="str">
            <v>16C</v>
          </cell>
          <cell r="D2876" t="str">
            <v>M</v>
          </cell>
          <cell r="E2876"/>
          <cell r="F2876"/>
          <cell r="G2876"/>
          <cell r="H2876"/>
          <cell r="I2876">
            <v>220</v>
          </cell>
          <cell r="J2876"/>
          <cell r="K2876">
            <v>220</v>
          </cell>
        </row>
        <row r="2877">
          <cell r="A2877" t="str">
            <v>자동073</v>
          </cell>
          <cell r="B2877" t="str">
            <v>FLEX' TUBE</v>
          </cell>
          <cell r="C2877" t="str">
            <v>22C</v>
          </cell>
          <cell r="D2877" t="str">
            <v>M</v>
          </cell>
          <cell r="E2877"/>
          <cell r="F2877"/>
          <cell r="G2877"/>
          <cell r="H2877"/>
          <cell r="I2877">
            <v>360</v>
          </cell>
          <cell r="J2877"/>
          <cell r="K2877">
            <v>360</v>
          </cell>
        </row>
        <row r="2878">
          <cell r="A2878" t="str">
            <v>자동074</v>
          </cell>
          <cell r="B2878" t="str">
            <v>관 부 속</v>
          </cell>
          <cell r="C2878" t="str">
            <v>20%</v>
          </cell>
          <cell r="D2878" t="str">
            <v>식</v>
          </cell>
          <cell r="E2878"/>
          <cell r="F2878"/>
          <cell r="G2878"/>
          <cell r="H2878"/>
          <cell r="I2878">
            <v>817241</v>
          </cell>
          <cell r="J2878"/>
          <cell r="K2878">
            <v>817241</v>
          </cell>
        </row>
        <row r="2879">
          <cell r="A2879" t="str">
            <v>자동075</v>
          </cell>
          <cell r="B2879" t="str">
            <v>FLEX' CONN'</v>
          </cell>
          <cell r="C2879" t="str">
            <v>16C</v>
          </cell>
          <cell r="D2879" t="str">
            <v>개</v>
          </cell>
          <cell r="E2879"/>
          <cell r="F2879"/>
          <cell r="G2879"/>
          <cell r="H2879"/>
          <cell r="I2879">
            <v>660</v>
          </cell>
          <cell r="J2879"/>
          <cell r="K2879">
            <v>660</v>
          </cell>
        </row>
        <row r="2880">
          <cell r="A2880" t="str">
            <v>자동076</v>
          </cell>
          <cell r="B2880" t="str">
            <v>FLEX' CONN'</v>
          </cell>
          <cell r="C2880" t="str">
            <v>22C</v>
          </cell>
          <cell r="D2880" t="str">
            <v>개</v>
          </cell>
          <cell r="E2880"/>
          <cell r="F2880"/>
          <cell r="G2880"/>
          <cell r="H2880"/>
          <cell r="I2880">
            <v>1160</v>
          </cell>
          <cell r="J2880"/>
          <cell r="K2880">
            <v>1160</v>
          </cell>
        </row>
        <row r="2881">
          <cell r="A2881" t="str">
            <v>자동077</v>
          </cell>
          <cell r="B2881" t="str">
            <v>WIRE</v>
          </cell>
          <cell r="C2881" t="str">
            <v>IV 2.0</v>
          </cell>
          <cell r="D2881" t="str">
            <v>M</v>
          </cell>
          <cell r="E2881"/>
          <cell r="F2881"/>
          <cell r="G2881"/>
          <cell r="H2881"/>
          <cell r="I2881">
            <v>164</v>
          </cell>
          <cell r="J2881"/>
          <cell r="K2881">
            <v>164</v>
          </cell>
        </row>
        <row r="2882">
          <cell r="A2882" t="str">
            <v>자동078</v>
          </cell>
          <cell r="B2882" t="str">
            <v>WIRE</v>
          </cell>
          <cell r="C2882" t="str">
            <v>TJV 1.0/2C</v>
          </cell>
          <cell r="D2882" t="str">
            <v>M</v>
          </cell>
          <cell r="E2882"/>
          <cell r="F2882"/>
          <cell r="G2882"/>
          <cell r="H2882"/>
          <cell r="I2882">
            <v>226</v>
          </cell>
          <cell r="J2882"/>
          <cell r="K2882">
            <v>226</v>
          </cell>
        </row>
        <row r="2883">
          <cell r="A2883" t="str">
            <v>자동079</v>
          </cell>
          <cell r="B2883" t="str">
            <v>WIRE</v>
          </cell>
          <cell r="C2883" t="str">
            <v>TJV 1.0/3C</v>
          </cell>
          <cell r="D2883" t="str">
            <v>M</v>
          </cell>
          <cell r="E2883"/>
          <cell r="F2883"/>
          <cell r="G2883"/>
          <cell r="H2883"/>
          <cell r="I2883">
            <v>300</v>
          </cell>
          <cell r="J2883"/>
          <cell r="K2883">
            <v>300</v>
          </cell>
        </row>
        <row r="2884">
          <cell r="A2884" t="str">
            <v>자동080</v>
          </cell>
          <cell r="B2884" t="str">
            <v>CABLE</v>
          </cell>
          <cell r="C2884" t="str">
            <v>CV 5.5/3C</v>
          </cell>
          <cell r="D2884" t="str">
            <v>M</v>
          </cell>
          <cell r="E2884"/>
          <cell r="F2884"/>
          <cell r="G2884"/>
          <cell r="H2884"/>
          <cell r="I2884">
            <v>1904</v>
          </cell>
          <cell r="J2884"/>
          <cell r="K2884">
            <v>1904</v>
          </cell>
        </row>
        <row r="2885">
          <cell r="A2885" t="str">
            <v>자동081</v>
          </cell>
          <cell r="B2885" t="str">
            <v>CABLE</v>
          </cell>
          <cell r="C2885" t="str">
            <v>IEVSB 0.64/2C</v>
          </cell>
          <cell r="D2885" t="str">
            <v>M</v>
          </cell>
          <cell r="E2885"/>
          <cell r="F2885"/>
          <cell r="G2885"/>
          <cell r="H2885"/>
          <cell r="I2885">
            <v>1200</v>
          </cell>
          <cell r="J2885"/>
          <cell r="K2885">
            <v>1200</v>
          </cell>
        </row>
        <row r="2886">
          <cell r="A2886" t="str">
            <v>자동082</v>
          </cell>
          <cell r="B2886" t="str">
            <v>CABLE</v>
          </cell>
          <cell r="C2886" t="str">
            <v>CPEV 0.65 / 5P</v>
          </cell>
          <cell r="D2886" t="str">
            <v>M</v>
          </cell>
          <cell r="E2886"/>
          <cell r="F2886"/>
          <cell r="G2886"/>
          <cell r="H2886"/>
          <cell r="I2886">
            <v>1136</v>
          </cell>
          <cell r="J2886"/>
          <cell r="K2886">
            <v>1136</v>
          </cell>
        </row>
        <row r="2887">
          <cell r="A2887" t="str">
            <v>자동083</v>
          </cell>
          <cell r="B2887" t="str">
            <v>CABLE</v>
          </cell>
          <cell r="C2887" t="str">
            <v>CVVS 1.25/2C</v>
          </cell>
          <cell r="D2887" t="str">
            <v>M</v>
          </cell>
          <cell r="E2887"/>
          <cell r="F2887"/>
          <cell r="G2887"/>
          <cell r="H2887"/>
          <cell r="I2887">
            <v>1062</v>
          </cell>
          <cell r="J2887"/>
          <cell r="K2887">
            <v>1062</v>
          </cell>
        </row>
        <row r="2888">
          <cell r="A2888" t="str">
            <v>자동084</v>
          </cell>
          <cell r="B2888" t="str">
            <v>HANGER ROD</v>
          </cell>
          <cell r="C2888" t="str">
            <v>3/8"</v>
          </cell>
          <cell r="D2888" t="str">
            <v>M</v>
          </cell>
          <cell r="E2888"/>
          <cell r="F2888"/>
          <cell r="G2888"/>
          <cell r="H2888"/>
          <cell r="I2888">
            <v>560</v>
          </cell>
          <cell r="J2888"/>
          <cell r="K2888">
            <v>560</v>
          </cell>
        </row>
        <row r="2889">
          <cell r="A2889" t="str">
            <v>자동085</v>
          </cell>
          <cell r="B2889" t="str">
            <v>ANCHOR BOLT</v>
          </cell>
          <cell r="C2889" t="str">
            <v>3/8"</v>
          </cell>
          <cell r="D2889" t="str">
            <v>개</v>
          </cell>
          <cell r="E2889"/>
          <cell r="F2889"/>
          <cell r="G2889"/>
          <cell r="H2889"/>
          <cell r="I2889">
            <v>144</v>
          </cell>
          <cell r="J2889"/>
          <cell r="K2889">
            <v>144</v>
          </cell>
        </row>
        <row r="2890">
          <cell r="A2890" t="str">
            <v>자동086</v>
          </cell>
          <cell r="B2890" t="str">
            <v>C-CHANNEL</v>
          </cell>
          <cell r="C2890" t="str">
            <v>41*25*2.6T</v>
          </cell>
          <cell r="D2890" t="str">
            <v>M</v>
          </cell>
          <cell r="E2890"/>
          <cell r="F2890"/>
          <cell r="G2890"/>
          <cell r="H2890"/>
          <cell r="I2890">
            <v>5800</v>
          </cell>
          <cell r="J2890"/>
          <cell r="K2890">
            <v>5800</v>
          </cell>
        </row>
        <row r="2891">
          <cell r="A2891" t="str">
            <v>자동087</v>
          </cell>
          <cell r="B2891" t="str">
            <v>SQ BOX</v>
          </cell>
          <cell r="C2891" t="str">
            <v>중 형</v>
          </cell>
          <cell r="D2891" t="str">
            <v>개</v>
          </cell>
          <cell r="E2891"/>
          <cell r="F2891"/>
          <cell r="G2891"/>
          <cell r="H2891"/>
          <cell r="I2891">
            <v>1260</v>
          </cell>
          <cell r="J2891"/>
          <cell r="K2891">
            <v>1260</v>
          </cell>
        </row>
        <row r="2892">
          <cell r="A2892" t="str">
            <v>자동088</v>
          </cell>
          <cell r="B2892" t="str">
            <v>PULL BOX</v>
          </cell>
          <cell r="C2892" t="str">
            <v>150*150*100</v>
          </cell>
          <cell r="D2892" t="str">
            <v>개</v>
          </cell>
          <cell r="E2892"/>
          <cell r="F2892"/>
          <cell r="G2892"/>
          <cell r="H2892"/>
          <cell r="I2892">
            <v>4000</v>
          </cell>
          <cell r="J2892"/>
          <cell r="K2892">
            <v>4000</v>
          </cell>
        </row>
        <row r="2893">
          <cell r="A2893" t="str">
            <v>자동089</v>
          </cell>
          <cell r="B2893" t="str">
            <v>PULL BOX</v>
          </cell>
          <cell r="C2893" t="str">
            <v>200*200*100</v>
          </cell>
          <cell r="D2893" t="str">
            <v>개</v>
          </cell>
          <cell r="E2893"/>
          <cell r="F2893"/>
          <cell r="G2893"/>
          <cell r="H2893"/>
          <cell r="I2893">
            <v>6200</v>
          </cell>
          <cell r="J2893"/>
          <cell r="K2893">
            <v>6200</v>
          </cell>
        </row>
        <row r="2894">
          <cell r="A2894" t="str">
            <v>자동090</v>
          </cell>
          <cell r="B2894" t="str">
            <v>PULL BOX</v>
          </cell>
          <cell r="C2894" t="str">
            <v>300*300*200</v>
          </cell>
          <cell r="D2894" t="str">
            <v>개</v>
          </cell>
          <cell r="E2894"/>
          <cell r="F2894"/>
          <cell r="G2894"/>
          <cell r="H2894"/>
          <cell r="I2894">
            <v>13000</v>
          </cell>
          <cell r="J2894"/>
          <cell r="K2894">
            <v>13000</v>
          </cell>
        </row>
        <row r="2895">
          <cell r="A2895" t="str">
            <v>자동091</v>
          </cell>
          <cell r="B2895" t="str">
            <v>PULL BOX</v>
          </cell>
          <cell r="C2895" t="str">
            <v>400*400*300</v>
          </cell>
          <cell r="D2895" t="str">
            <v>개</v>
          </cell>
          <cell r="E2895"/>
          <cell r="F2895"/>
          <cell r="G2895"/>
          <cell r="H2895"/>
          <cell r="I2895">
            <v>20400</v>
          </cell>
          <cell r="J2895"/>
          <cell r="K2895">
            <v>20400</v>
          </cell>
        </row>
        <row r="2896">
          <cell r="A2896" t="str">
            <v>자동092</v>
          </cell>
          <cell r="B2896" t="str">
            <v>잡자재비</v>
          </cell>
          <cell r="C2896" t="str">
            <v>2%</v>
          </cell>
          <cell r="D2896" t="str">
            <v>식</v>
          </cell>
          <cell r="E2896"/>
          <cell r="F2896"/>
          <cell r="G2896"/>
          <cell r="H2896"/>
          <cell r="I2896">
            <v>196291</v>
          </cell>
          <cell r="J2896"/>
          <cell r="K2896">
            <v>196291</v>
          </cell>
        </row>
        <row r="2897">
          <cell r="A2897" t="str">
            <v>자동093</v>
          </cell>
          <cell r="B2897"/>
          <cell r="C2897"/>
          <cell r="D2897"/>
          <cell r="E2897"/>
          <cell r="F2897"/>
          <cell r="G2897"/>
          <cell r="H2897"/>
          <cell r="I2897"/>
          <cell r="J2897"/>
          <cell r="K2897">
            <v>0</v>
          </cell>
        </row>
        <row r="2898">
          <cell r="A2898" t="str">
            <v>자동094</v>
          </cell>
          <cell r="B2898" t="str">
            <v>인 건 비</v>
          </cell>
          <cell r="C2898" t="str">
            <v>계 장 공</v>
          </cell>
          <cell r="D2898" t="str">
            <v>인</v>
          </cell>
          <cell r="E2898"/>
          <cell r="F2898"/>
          <cell r="G2898"/>
          <cell r="H2898"/>
          <cell r="I2898"/>
          <cell r="J2898"/>
          <cell r="K2898">
            <v>0</v>
          </cell>
        </row>
        <row r="2899">
          <cell r="A2899" t="str">
            <v>자동095</v>
          </cell>
          <cell r="B2899" t="str">
            <v>인 건 비</v>
          </cell>
          <cell r="C2899" t="str">
            <v>내선전공</v>
          </cell>
          <cell r="D2899" t="str">
            <v>인</v>
          </cell>
          <cell r="E2899"/>
          <cell r="F2899"/>
          <cell r="G2899"/>
          <cell r="H2899"/>
          <cell r="I2899"/>
          <cell r="J2899"/>
          <cell r="K2899">
            <v>0</v>
          </cell>
        </row>
        <row r="2900">
          <cell r="A2900" t="str">
            <v>자동096</v>
          </cell>
          <cell r="B2900" t="str">
            <v>인 건 비</v>
          </cell>
          <cell r="C2900" t="str">
            <v>통신내선공</v>
          </cell>
          <cell r="D2900" t="str">
            <v>인</v>
          </cell>
          <cell r="E2900"/>
          <cell r="F2900"/>
          <cell r="G2900"/>
          <cell r="H2900"/>
          <cell r="I2900"/>
          <cell r="J2900"/>
          <cell r="K2900">
            <v>0</v>
          </cell>
        </row>
        <row r="2901">
          <cell r="A2901" t="str">
            <v>자동097</v>
          </cell>
          <cell r="B2901" t="str">
            <v>인 건 비</v>
          </cell>
          <cell r="C2901" t="str">
            <v>케이블공</v>
          </cell>
          <cell r="D2901" t="str">
            <v>인</v>
          </cell>
          <cell r="E2901"/>
          <cell r="F2901"/>
          <cell r="G2901"/>
          <cell r="H2901"/>
          <cell r="I2901"/>
          <cell r="J2901"/>
          <cell r="K2901">
            <v>0</v>
          </cell>
        </row>
        <row r="2902">
          <cell r="A2902" t="str">
            <v>자동098</v>
          </cell>
          <cell r="B2902" t="str">
            <v>인 건 비</v>
          </cell>
          <cell r="C2902" t="str">
            <v>보통인부</v>
          </cell>
          <cell r="D2902" t="str">
            <v>인</v>
          </cell>
          <cell r="E2902"/>
          <cell r="F2902"/>
          <cell r="G2902"/>
          <cell r="H2902"/>
          <cell r="I2902"/>
          <cell r="J2902"/>
          <cell r="K2902">
            <v>0</v>
          </cell>
        </row>
        <row r="2903">
          <cell r="A2903" t="str">
            <v>자동099</v>
          </cell>
          <cell r="B2903" t="str">
            <v>시운전조정비</v>
          </cell>
          <cell r="C2903"/>
          <cell r="D2903" t="str">
            <v>식</v>
          </cell>
        </row>
        <row r="2904">
          <cell r="K2904">
            <v>0</v>
          </cell>
        </row>
        <row r="2905">
          <cell r="A2905" t="str">
            <v>방진001</v>
          </cell>
          <cell r="B2905" t="str">
            <v>흡수식 냉온수기 방진</v>
          </cell>
          <cell r="C2905" t="str">
            <v>USWP-150X150</v>
          </cell>
          <cell r="D2905" t="str">
            <v>SET</v>
          </cell>
          <cell r="E2905"/>
          <cell r="F2905"/>
          <cell r="G2905"/>
          <cell r="H2905"/>
          <cell r="I2905">
            <v>288000</v>
          </cell>
          <cell r="J2905"/>
          <cell r="K2905">
            <v>288000</v>
          </cell>
        </row>
        <row r="2906">
          <cell r="A2906" t="str">
            <v>방진002</v>
          </cell>
        </row>
        <row r="2907">
          <cell r="A2907" t="str">
            <v>방진003</v>
          </cell>
          <cell r="B2907" t="str">
            <v>대향류 냉각탑 방진</v>
          </cell>
          <cell r="C2907" t="str">
            <v>RSM-211-800</v>
          </cell>
          <cell r="D2907" t="str">
            <v>SET</v>
          </cell>
          <cell r="E2907"/>
          <cell r="F2907"/>
          <cell r="G2907"/>
          <cell r="H2907"/>
          <cell r="I2907">
            <v>2562400</v>
          </cell>
          <cell r="J2907"/>
          <cell r="K2907">
            <v>2562400</v>
          </cell>
        </row>
        <row r="2909">
          <cell r="A2909" t="str">
            <v>방진005</v>
          </cell>
          <cell r="B2909" t="str">
            <v>공기조화기 방진(#1)</v>
          </cell>
          <cell r="C2909" t="str">
            <v>HSM-201-200,USWP-100X50</v>
          </cell>
          <cell r="D2909" t="str">
            <v>SET</v>
          </cell>
          <cell r="E2909"/>
          <cell r="F2909"/>
          <cell r="G2909"/>
          <cell r="H2909"/>
          <cell r="I2909">
            <v>1102000</v>
          </cell>
          <cell r="J2909"/>
          <cell r="K2909">
            <v>1102000</v>
          </cell>
        </row>
        <row r="2910">
          <cell r="A2910" t="str">
            <v>방진006</v>
          </cell>
          <cell r="B2910" t="str">
            <v>공기조화기 방진(#2)</v>
          </cell>
          <cell r="C2910" t="str">
            <v>HSM-208-400,USWP-100X100</v>
          </cell>
          <cell r="D2910" t="str">
            <v>SET</v>
          </cell>
          <cell r="E2910"/>
          <cell r="F2910"/>
          <cell r="G2910"/>
          <cell r="H2910"/>
          <cell r="I2910">
            <v>1805400</v>
          </cell>
          <cell r="J2910"/>
          <cell r="K2910">
            <v>1805400</v>
          </cell>
        </row>
        <row r="2911">
          <cell r="A2911" t="str">
            <v>방진007</v>
          </cell>
          <cell r="B2911" t="str">
            <v>공기조화기 방진(#3)</v>
          </cell>
          <cell r="C2911" t="str">
            <v>HSM-208-400,USWP-100X100</v>
          </cell>
          <cell r="D2911" t="str">
            <v>SET</v>
          </cell>
          <cell r="E2911"/>
          <cell r="F2911"/>
          <cell r="G2911"/>
          <cell r="H2911"/>
          <cell r="I2911">
            <v>1805400</v>
          </cell>
          <cell r="J2911"/>
          <cell r="K2911">
            <v>1805400</v>
          </cell>
        </row>
        <row r="2912">
          <cell r="A2912" t="str">
            <v>방진008</v>
          </cell>
          <cell r="B2912" t="str">
            <v>공기조화기 방진(#4)</v>
          </cell>
          <cell r="C2912" t="str">
            <v>HSM-208-400,USWP-150X100</v>
          </cell>
          <cell r="D2912" t="str">
            <v>SET</v>
          </cell>
          <cell r="E2912"/>
          <cell r="F2912"/>
          <cell r="G2912"/>
          <cell r="H2912"/>
          <cell r="I2912">
            <v>2252400</v>
          </cell>
          <cell r="J2912"/>
          <cell r="K2912">
            <v>2252400</v>
          </cell>
        </row>
        <row r="2913">
          <cell r="A2913" t="str">
            <v>방진009</v>
          </cell>
          <cell r="B2913"/>
          <cell r="C2913"/>
          <cell r="D2913" t="str">
            <v>SET</v>
          </cell>
          <cell r="E2913"/>
          <cell r="F2913"/>
          <cell r="G2913"/>
          <cell r="H2913"/>
          <cell r="I2913"/>
          <cell r="J2913"/>
          <cell r="K2913">
            <v>0</v>
          </cell>
        </row>
        <row r="2914">
          <cell r="A2914" t="str">
            <v>방진010</v>
          </cell>
          <cell r="B2914" t="str">
            <v>펌프방진(P-1)</v>
          </cell>
          <cell r="C2914" t="str">
            <v>40 HP</v>
          </cell>
          <cell r="D2914" t="str">
            <v>SET</v>
          </cell>
          <cell r="E2914"/>
          <cell r="F2914"/>
          <cell r="G2914"/>
          <cell r="H2914"/>
          <cell r="I2914">
            <v>583000</v>
          </cell>
          <cell r="J2914"/>
          <cell r="K2914">
            <v>583000</v>
          </cell>
        </row>
        <row r="2915">
          <cell r="A2915" t="str">
            <v>방진011</v>
          </cell>
          <cell r="B2915" t="str">
            <v>펌프방진(P-2)</v>
          </cell>
          <cell r="C2915" t="str">
            <v>40 HP</v>
          </cell>
          <cell r="D2915" t="str">
            <v>SET</v>
          </cell>
          <cell r="E2915"/>
          <cell r="F2915"/>
          <cell r="G2915"/>
          <cell r="H2915"/>
          <cell r="I2915">
            <v>583000</v>
          </cell>
          <cell r="J2915"/>
          <cell r="K2915">
            <v>583000</v>
          </cell>
        </row>
        <row r="2916">
          <cell r="A2916" t="str">
            <v>방진012</v>
          </cell>
          <cell r="B2916"/>
          <cell r="C2916"/>
          <cell r="D2916" t="str">
            <v>SET</v>
          </cell>
          <cell r="E2916"/>
          <cell r="F2916"/>
          <cell r="G2916"/>
          <cell r="H2916"/>
          <cell r="I2916"/>
          <cell r="J2916"/>
          <cell r="K2916">
            <v>0</v>
          </cell>
        </row>
        <row r="2917">
          <cell r="A2917" t="str">
            <v>방진013</v>
          </cell>
          <cell r="B2917" t="str">
            <v>덕트인라인휀 방진</v>
          </cell>
          <cell r="C2917" t="str">
            <v>D980</v>
          </cell>
          <cell r="D2917" t="str">
            <v>SET</v>
          </cell>
          <cell r="E2917"/>
          <cell r="F2917"/>
          <cell r="G2917"/>
          <cell r="H2917"/>
          <cell r="I2917">
            <v>168000</v>
          </cell>
          <cell r="J2917"/>
          <cell r="K2917">
            <v>168000</v>
          </cell>
        </row>
        <row r="2918">
          <cell r="A2918" t="str">
            <v>방진014</v>
          </cell>
          <cell r="B2918" t="str">
            <v>덕트인라인휀 방진</v>
          </cell>
          <cell r="C2918" t="str">
            <v>D880</v>
          </cell>
          <cell r="D2918" t="str">
            <v>SET</v>
          </cell>
          <cell r="E2918"/>
          <cell r="F2918"/>
          <cell r="G2918"/>
          <cell r="H2918"/>
          <cell r="I2918">
            <v>95200</v>
          </cell>
          <cell r="J2918"/>
          <cell r="K2918">
            <v>95200</v>
          </cell>
        </row>
        <row r="2919">
          <cell r="A2919" t="str">
            <v>방진015</v>
          </cell>
          <cell r="B2919"/>
          <cell r="C2919"/>
          <cell r="D2919" t="str">
            <v>SET</v>
          </cell>
          <cell r="E2919"/>
          <cell r="F2919"/>
          <cell r="G2919"/>
          <cell r="H2919"/>
          <cell r="I2919"/>
          <cell r="J2919"/>
          <cell r="K2919">
            <v>0</v>
          </cell>
        </row>
        <row r="2920">
          <cell r="A2920" t="str">
            <v>방진016</v>
          </cell>
          <cell r="B2920" t="str">
            <v>UNI-FLEX 콘넥터</v>
          </cell>
          <cell r="C2920" t="str">
            <v>UFTC-125</v>
          </cell>
          <cell r="D2920" t="str">
            <v>SET</v>
          </cell>
          <cell r="E2920"/>
          <cell r="F2920"/>
          <cell r="G2920"/>
          <cell r="H2920"/>
          <cell r="I2920">
            <v>245300</v>
          </cell>
          <cell r="J2920"/>
          <cell r="K2920">
            <v>245300</v>
          </cell>
        </row>
        <row r="2921">
          <cell r="A2921" t="str">
            <v>방진017</v>
          </cell>
          <cell r="B2921" t="str">
            <v>UNI-FLEX 콘넥터</v>
          </cell>
          <cell r="C2921" t="str">
            <v>UFTC-150</v>
          </cell>
          <cell r="D2921" t="str">
            <v>SET</v>
          </cell>
          <cell r="E2921"/>
          <cell r="F2921"/>
          <cell r="G2921"/>
          <cell r="H2921"/>
          <cell r="I2921">
            <v>333000</v>
          </cell>
          <cell r="J2921"/>
          <cell r="K2921">
            <v>333000</v>
          </cell>
        </row>
        <row r="2922">
          <cell r="A2922" t="str">
            <v>방진018</v>
          </cell>
          <cell r="B2922" t="str">
            <v>UNI-FLEX 콘넥터</v>
          </cell>
          <cell r="C2922" t="str">
            <v>UFTC-200</v>
          </cell>
          <cell r="D2922" t="str">
            <v>SET</v>
          </cell>
          <cell r="E2922"/>
          <cell r="F2922"/>
          <cell r="G2922"/>
          <cell r="H2922"/>
          <cell r="I2922">
            <v>463100</v>
          </cell>
          <cell r="J2922"/>
          <cell r="K2922">
            <v>463100</v>
          </cell>
        </row>
        <row r="2923">
          <cell r="A2923" t="str">
            <v>방진019</v>
          </cell>
          <cell r="B2923"/>
          <cell r="C2923"/>
          <cell r="D2923"/>
          <cell r="E2923"/>
          <cell r="F2923"/>
          <cell r="G2923"/>
          <cell r="H2923"/>
          <cell r="I2923"/>
          <cell r="J2923"/>
          <cell r="K2923">
            <v>0</v>
          </cell>
        </row>
        <row r="2924">
          <cell r="A2924" t="str">
            <v>방진020</v>
          </cell>
          <cell r="B2924" t="str">
            <v>CONTROL ROD</v>
          </cell>
          <cell r="C2924" t="str">
            <v>D125-150</v>
          </cell>
          <cell r="D2924" t="str">
            <v>개</v>
          </cell>
          <cell r="E2924"/>
          <cell r="F2924"/>
          <cell r="G2924"/>
          <cell r="H2924"/>
          <cell r="I2924">
            <v>41200</v>
          </cell>
          <cell r="J2924"/>
          <cell r="K2924">
            <v>41200</v>
          </cell>
        </row>
        <row r="2925">
          <cell r="A2925" t="str">
            <v>방진021</v>
          </cell>
          <cell r="B2925" t="str">
            <v>CONTROL ROD</v>
          </cell>
          <cell r="C2925" t="str">
            <v>D200</v>
          </cell>
          <cell r="D2925" t="str">
            <v>개</v>
          </cell>
          <cell r="E2925"/>
          <cell r="F2925"/>
          <cell r="G2925"/>
          <cell r="H2925"/>
          <cell r="I2925">
            <v>51500</v>
          </cell>
          <cell r="J2925"/>
          <cell r="K2925">
            <v>51500</v>
          </cell>
        </row>
        <row r="2926">
          <cell r="A2926" t="str">
            <v>방진022</v>
          </cell>
          <cell r="B2926"/>
          <cell r="C2926"/>
          <cell r="D2926"/>
          <cell r="E2926"/>
          <cell r="F2926"/>
          <cell r="G2926"/>
          <cell r="H2926"/>
          <cell r="I2926"/>
          <cell r="J2926"/>
          <cell r="K2926">
            <v>0</v>
          </cell>
        </row>
        <row r="2927">
          <cell r="A2927" t="str">
            <v>방진023</v>
          </cell>
          <cell r="B2927" t="str">
            <v>소음기(AHU-1,S)</v>
          </cell>
          <cell r="C2927" t="str">
            <v>RUP-WTP1400X800-2100</v>
          </cell>
          <cell r="D2927" t="str">
            <v>개</v>
          </cell>
          <cell r="E2927"/>
          <cell r="F2927"/>
          <cell r="G2927"/>
          <cell r="H2927"/>
          <cell r="I2927">
            <v>3880800</v>
          </cell>
          <cell r="J2927"/>
          <cell r="K2927">
            <v>3880800</v>
          </cell>
        </row>
        <row r="2928">
          <cell r="A2928" t="str">
            <v>방진024</v>
          </cell>
          <cell r="B2928" t="str">
            <v>소음기(AHU-1,R)</v>
          </cell>
          <cell r="C2928" t="str">
            <v>RUP-WTP1400X800-1500</v>
          </cell>
          <cell r="D2928" t="str">
            <v>개</v>
          </cell>
          <cell r="E2928"/>
          <cell r="F2928"/>
          <cell r="G2928"/>
          <cell r="H2928"/>
          <cell r="I2928">
            <v>2772000</v>
          </cell>
          <cell r="J2928"/>
          <cell r="K2928">
            <v>2772000</v>
          </cell>
        </row>
        <row r="2929">
          <cell r="A2929" t="str">
            <v>방진025</v>
          </cell>
          <cell r="B2929" t="str">
            <v>소음기(AHU-2,S)</v>
          </cell>
          <cell r="C2929" t="str">
            <v>RUP-WTP3000X1000-2400</v>
          </cell>
          <cell r="D2929" t="str">
            <v>개</v>
          </cell>
          <cell r="E2929"/>
          <cell r="F2929"/>
          <cell r="G2929"/>
          <cell r="H2929"/>
          <cell r="I2929">
            <v>8064000</v>
          </cell>
          <cell r="J2929"/>
          <cell r="K2929">
            <v>8064000</v>
          </cell>
        </row>
        <row r="2930">
          <cell r="A2930" t="str">
            <v>방진026</v>
          </cell>
          <cell r="B2930" t="str">
            <v>소음기(AHU-2,R)</v>
          </cell>
          <cell r="C2930" t="str">
            <v>RUP-WTP3000X1000-1800</v>
          </cell>
          <cell r="D2930" t="str">
            <v>개</v>
          </cell>
          <cell r="E2930"/>
          <cell r="F2930"/>
          <cell r="G2930"/>
          <cell r="H2930"/>
          <cell r="I2930">
            <v>6048000</v>
          </cell>
          <cell r="J2930"/>
          <cell r="K2930">
            <v>6048000</v>
          </cell>
        </row>
        <row r="2931">
          <cell r="A2931" t="str">
            <v>방진027</v>
          </cell>
          <cell r="B2931" t="str">
            <v>소음기(AHU-3,S)</v>
          </cell>
          <cell r="C2931" t="str">
            <v>RUP-WTP2400X1100-2400</v>
          </cell>
          <cell r="D2931" t="str">
            <v>개</v>
          </cell>
          <cell r="E2931"/>
          <cell r="F2931"/>
          <cell r="G2931"/>
          <cell r="H2931"/>
          <cell r="I2931">
            <v>7056000</v>
          </cell>
          <cell r="J2931"/>
          <cell r="K2931">
            <v>7056000</v>
          </cell>
        </row>
        <row r="2932">
          <cell r="A2932" t="str">
            <v>방진028</v>
          </cell>
          <cell r="B2932" t="str">
            <v>소음기(AHU-3,R)</v>
          </cell>
          <cell r="C2932" t="str">
            <v>RUP-WTP2400X1100-1800</v>
          </cell>
          <cell r="D2932" t="str">
            <v>개</v>
          </cell>
          <cell r="E2932"/>
          <cell r="F2932"/>
          <cell r="G2932"/>
          <cell r="H2932"/>
          <cell r="I2932">
            <v>5292000</v>
          </cell>
          <cell r="J2932"/>
          <cell r="K2932">
            <v>5292000</v>
          </cell>
        </row>
        <row r="2933">
          <cell r="A2933" t="str">
            <v>방진029</v>
          </cell>
          <cell r="B2933" t="str">
            <v>소음기(AHU-4,S)</v>
          </cell>
          <cell r="C2933" t="str">
            <v>RUP-WTP1800X600-2400</v>
          </cell>
          <cell r="D2933" t="str">
            <v>개</v>
          </cell>
          <cell r="E2933"/>
          <cell r="F2933"/>
          <cell r="G2933"/>
          <cell r="H2933"/>
          <cell r="I2933">
            <v>4838400</v>
          </cell>
          <cell r="J2933"/>
          <cell r="K2933">
            <v>4838400</v>
          </cell>
        </row>
        <row r="2934">
          <cell r="A2934" t="str">
            <v>방진030</v>
          </cell>
          <cell r="B2934" t="str">
            <v>소음기(AHU-4,S)</v>
          </cell>
          <cell r="C2934" t="str">
            <v>RUP-WTP2600X700-3000</v>
          </cell>
          <cell r="D2934" t="str">
            <v>개</v>
          </cell>
          <cell r="E2934"/>
          <cell r="F2934"/>
          <cell r="G2934"/>
          <cell r="H2934"/>
          <cell r="I2934">
            <v>8316000</v>
          </cell>
          <cell r="J2934"/>
          <cell r="K2934">
            <v>8316000</v>
          </cell>
        </row>
        <row r="2935">
          <cell r="A2935" t="str">
            <v>방진031</v>
          </cell>
          <cell r="B2935" t="str">
            <v>소음기(AHU-4,S)</v>
          </cell>
          <cell r="C2935" t="str">
            <v>RUP-WTP3100X700-3000</v>
          </cell>
          <cell r="D2935" t="str">
            <v>개</v>
          </cell>
          <cell r="E2935"/>
          <cell r="F2935"/>
          <cell r="G2935"/>
          <cell r="H2935"/>
          <cell r="I2935">
            <v>9576000</v>
          </cell>
          <cell r="J2935"/>
          <cell r="K2935">
            <v>9576000</v>
          </cell>
        </row>
        <row r="2936">
          <cell r="A2936" t="str">
            <v>방진032</v>
          </cell>
          <cell r="B2936" t="str">
            <v>소음기(AHU-4,R)</v>
          </cell>
          <cell r="C2936" t="str">
            <v>RUP-WTP1800X600-1800</v>
          </cell>
          <cell r="D2936" t="str">
            <v>개</v>
          </cell>
          <cell r="E2936"/>
          <cell r="F2936"/>
          <cell r="G2936"/>
          <cell r="H2936"/>
          <cell r="I2936">
            <v>3628800</v>
          </cell>
          <cell r="J2936"/>
          <cell r="K2936">
            <v>3628800</v>
          </cell>
        </row>
        <row r="2937">
          <cell r="A2937" t="str">
            <v>방진033</v>
          </cell>
          <cell r="B2937" t="str">
            <v>소음기(AHU-4,R)</v>
          </cell>
          <cell r="C2937" t="str">
            <v>RUP-WTP2600X700-1800</v>
          </cell>
          <cell r="D2937" t="str">
            <v>개</v>
          </cell>
          <cell r="E2937"/>
          <cell r="F2937"/>
          <cell r="G2937"/>
          <cell r="H2937"/>
          <cell r="I2937">
            <v>4989600</v>
          </cell>
          <cell r="J2937"/>
          <cell r="K2937">
            <v>4989600</v>
          </cell>
        </row>
        <row r="2938">
          <cell r="A2938" t="str">
            <v>방진034</v>
          </cell>
          <cell r="B2938" t="str">
            <v>소음기(AHU-4,R)</v>
          </cell>
          <cell r="C2938" t="str">
            <v>RUP-WTP2700X800-1800</v>
          </cell>
          <cell r="D2938" t="str">
            <v>개</v>
          </cell>
          <cell r="E2938"/>
          <cell r="F2938"/>
          <cell r="G2938"/>
          <cell r="H2938"/>
          <cell r="I2938">
            <v>5292000</v>
          </cell>
          <cell r="J2938"/>
          <cell r="K2938">
            <v>5292000</v>
          </cell>
        </row>
        <row r="2939">
          <cell r="A2939" t="str">
            <v>방진035</v>
          </cell>
          <cell r="B2939" t="str">
            <v>소음기 성능시험</v>
          </cell>
          <cell r="C2939" t="str">
            <v>kolas기준</v>
          </cell>
          <cell r="D2939" t="str">
            <v>식</v>
          </cell>
          <cell r="E2939"/>
          <cell r="F2939"/>
          <cell r="G2939"/>
          <cell r="H2939"/>
          <cell r="I2939">
            <v>1500000</v>
          </cell>
          <cell r="J2939"/>
          <cell r="K2939">
            <v>1500000</v>
          </cell>
        </row>
        <row r="2940">
          <cell r="K2940">
            <v>0</v>
          </cell>
        </row>
        <row r="2941">
          <cell r="A2941" t="str">
            <v>소음챔버01</v>
          </cell>
          <cell r="B2941" t="str">
            <v>소 음 챔 버(S.A)</v>
          </cell>
          <cell r="C2941" t="str">
            <v>1500X1000X1000</v>
          </cell>
          <cell r="D2941" t="str">
            <v>EA</v>
          </cell>
          <cell r="E2941"/>
          <cell r="F2941"/>
          <cell r="G2941"/>
          <cell r="H2941"/>
          <cell r="I2941">
            <v>1440000</v>
          </cell>
          <cell r="J2941"/>
          <cell r="K2941">
            <v>1440000</v>
          </cell>
        </row>
        <row r="2942">
          <cell r="A2942" t="str">
            <v>소음챔버02</v>
          </cell>
          <cell r="B2942" t="str">
            <v>소 음 챔 버(S.A)</v>
          </cell>
          <cell r="C2942" t="str">
            <v>2500X2500X1000</v>
          </cell>
          <cell r="D2942" t="str">
            <v>EA</v>
          </cell>
          <cell r="E2942"/>
          <cell r="F2942"/>
          <cell r="G2942"/>
          <cell r="H2942"/>
          <cell r="I2942">
            <v>4050000</v>
          </cell>
          <cell r="J2942"/>
          <cell r="K2942">
            <v>4050000</v>
          </cell>
        </row>
        <row r="2943">
          <cell r="A2943" t="str">
            <v>소음챔버03</v>
          </cell>
          <cell r="B2943" t="str">
            <v>소 음 챔 버(S.A)</v>
          </cell>
          <cell r="C2943" t="str">
            <v>3000X3000X1000</v>
          </cell>
          <cell r="D2943" t="str">
            <v>EA</v>
          </cell>
          <cell r="E2943"/>
          <cell r="F2943"/>
          <cell r="G2943"/>
          <cell r="H2943"/>
          <cell r="I2943">
            <v>5400000</v>
          </cell>
          <cell r="J2943"/>
          <cell r="K2943">
            <v>5400000</v>
          </cell>
        </row>
        <row r="2944">
          <cell r="A2944" t="str">
            <v>소음챔버04</v>
          </cell>
          <cell r="B2944" t="str">
            <v>소 음 챔 버(S.A)</v>
          </cell>
          <cell r="C2944" t="str">
            <v>3000X3000X1500</v>
          </cell>
          <cell r="D2944" t="str">
            <v>EA</v>
          </cell>
          <cell r="E2944"/>
          <cell r="F2944"/>
          <cell r="G2944"/>
          <cell r="H2944"/>
          <cell r="I2944">
            <v>6480000</v>
          </cell>
          <cell r="J2944"/>
          <cell r="K2944">
            <v>6480000</v>
          </cell>
        </row>
        <row r="2945">
          <cell r="D2945" t="str">
            <v>EA</v>
          </cell>
          <cell r="E2945"/>
          <cell r="F2945"/>
          <cell r="G2945"/>
          <cell r="H2945"/>
          <cell r="I2945"/>
          <cell r="J2945"/>
          <cell r="K2945">
            <v>0</v>
          </cell>
        </row>
        <row r="2946">
          <cell r="A2946" t="str">
            <v>소음챔버05</v>
          </cell>
          <cell r="B2946" t="str">
            <v>소 음 챔 버(R.A)</v>
          </cell>
          <cell r="C2946" t="str">
            <v>1500X1000X1000</v>
          </cell>
          <cell r="D2946" t="str">
            <v>EA</v>
          </cell>
          <cell r="E2946"/>
          <cell r="F2946"/>
          <cell r="G2946"/>
          <cell r="H2946"/>
          <cell r="I2946">
            <v>1440000</v>
          </cell>
          <cell r="J2946"/>
          <cell r="K2946">
            <v>1440000</v>
          </cell>
        </row>
        <row r="2947">
          <cell r="A2947" t="str">
            <v>소음챔버06</v>
          </cell>
          <cell r="B2947" t="str">
            <v>소 음 챔 버(R.A)</v>
          </cell>
          <cell r="C2947" t="str">
            <v>2500X2500X1000</v>
          </cell>
          <cell r="D2947" t="str">
            <v>EA</v>
          </cell>
          <cell r="E2947"/>
          <cell r="F2947"/>
          <cell r="G2947"/>
          <cell r="H2947"/>
          <cell r="I2947">
            <v>4050000</v>
          </cell>
          <cell r="J2947"/>
          <cell r="K2947">
            <v>4050000</v>
          </cell>
        </row>
        <row r="2948">
          <cell r="A2948" t="str">
            <v>소음챔버07</v>
          </cell>
          <cell r="B2948" t="str">
            <v>소 음 챔 버(R.A)</v>
          </cell>
          <cell r="C2948" t="str">
            <v>3000X3000X1000</v>
          </cell>
          <cell r="D2948" t="str">
            <v>EA</v>
          </cell>
          <cell r="E2948"/>
          <cell r="F2948"/>
          <cell r="G2948"/>
          <cell r="H2948"/>
          <cell r="I2948">
            <v>5400000</v>
          </cell>
          <cell r="J2948"/>
          <cell r="K2948">
            <v>5400000</v>
          </cell>
        </row>
        <row r="2949">
          <cell r="A2949" t="str">
            <v>소음챔버08</v>
          </cell>
          <cell r="B2949" t="str">
            <v>소 음 챔 버(R.A)</v>
          </cell>
          <cell r="C2949" t="str">
            <v>3000X3000X1500</v>
          </cell>
          <cell r="D2949" t="str">
            <v>EA</v>
          </cell>
          <cell r="E2949"/>
          <cell r="F2949"/>
          <cell r="G2949"/>
          <cell r="H2949"/>
          <cell r="I2949">
            <v>6480000</v>
          </cell>
          <cell r="J2949"/>
          <cell r="K2949">
            <v>6480000</v>
          </cell>
        </row>
        <row r="2950">
          <cell r="K2950">
            <v>0</v>
          </cell>
        </row>
        <row r="2951">
          <cell r="K2951">
            <v>0</v>
          </cell>
        </row>
        <row r="2952">
          <cell r="A2952" t="str">
            <v>방진036</v>
          </cell>
          <cell r="B2952" t="str">
            <v>잭업방진</v>
          </cell>
          <cell r="C2952" t="str">
            <v>UJM-A-650(300)</v>
          </cell>
          <cell r="D2952" t="str">
            <v>식</v>
          </cell>
          <cell r="E2952"/>
          <cell r="F2952"/>
          <cell r="G2952"/>
          <cell r="H2952"/>
          <cell r="I2952"/>
          <cell r="J2952"/>
          <cell r="K2952">
            <v>0</v>
          </cell>
        </row>
        <row r="2953">
          <cell r="A2953" t="str">
            <v>방진037</v>
          </cell>
          <cell r="B2953"/>
          <cell r="C2953"/>
          <cell r="D2953"/>
          <cell r="E2953"/>
          <cell r="F2953"/>
          <cell r="G2953"/>
          <cell r="H2953"/>
          <cell r="I2953"/>
          <cell r="J2953"/>
          <cell r="K2953">
            <v>0</v>
          </cell>
        </row>
        <row r="2954">
          <cell r="A2954" t="str">
            <v>방진038</v>
          </cell>
          <cell r="B2954"/>
          <cell r="C2954"/>
          <cell r="D2954"/>
          <cell r="E2954"/>
          <cell r="F2954"/>
          <cell r="G2954"/>
          <cell r="H2954"/>
          <cell r="I2954"/>
          <cell r="J2954"/>
          <cell r="K2954">
            <v>0</v>
          </cell>
        </row>
        <row r="2955">
          <cell r="A2955" t="str">
            <v>방진039</v>
          </cell>
          <cell r="B2955"/>
          <cell r="C2955"/>
          <cell r="D2955"/>
          <cell r="E2955"/>
          <cell r="F2955"/>
          <cell r="G2955"/>
          <cell r="H2955"/>
          <cell r="I2955"/>
          <cell r="J2955"/>
          <cell r="K2955">
            <v>0</v>
          </cell>
        </row>
        <row r="2956">
          <cell r="A2956" t="str">
            <v>방진040</v>
          </cell>
          <cell r="B2956"/>
          <cell r="C2956"/>
          <cell r="D2956"/>
          <cell r="E2956"/>
          <cell r="F2956"/>
          <cell r="G2956"/>
          <cell r="H2956"/>
          <cell r="I2956"/>
          <cell r="J2956"/>
          <cell r="K2956">
            <v>0</v>
          </cell>
        </row>
        <row r="2957">
          <cell r="A2957" t="str">
            <v>방진041</v>
          </cell>
          <cell r="B2957"/>
          <cell r="C2957"/>
          <cell r="D2957"/>
          <cell r="E2957"/>
          <cell r="F2957"/>
          <cell r="G2957"/>
          <cell r="H2957"/>
          <cell r="I2957"/>
          <cell r="J2957"/>
          <cell r="K2957">
            <v>0</v>
          </cell>
        </row>
        <row r="2958">
          <cell r="K2958">
            <v>0</v>
          </cell>
        </row>
        <row r="2959">
          <cell r="K2959">
            <v>0</v>
          </cell>
        </row>
        <row r="2960">
          <cell r="K2960">
            <v>0</v>
          </cell>
        </row>
        <row r="2961">
          <cell r="A2961" t="str">
            <v>소방설비</v>
          </cell>
          <cell r="B2961"/>
          <cell r="C2961" t="str">
            <v>2007.11월</v>
          </cell>
        </row>
        <row r="2962">
          <cell r="A2962" t="str">
            <v>소방펌프0001</v>
          </cell>
          <cell r="B2962" t="str">
            <v>스프링클러주펌프</v>
          </cell>
          <cell r="C2962" t="str">
            <v>엔진펌프.25HP*80M*800LPM</v>
          </cell>
          <cell r="D2962" t="str">
            <v>SET</v>
          </cell>
          <cell r="E2962"/>
          <cell r="F2962"/>
          <cell r="G2962"/>
          <cell r="H2962"/>
          <cell r="I2962"/>
          <cell r="J2962"/>
          <cell r="K2962">
            <v>0</v>
          </cell>
          <cell r="L2962"/>
          <cell r="M2962">
            <v>3.67</v>
          </cell>
          <cell r="N2962">
            <v>7.36</v>
          </cell>
        </row>
        <row r="2963">
          <cell r="A2963" t="str">
            <v>소방펌프0002</v>
          </cell>
          <cell r="B2963" t="str">
            <v>스프링클러주펌프</v>
          </cell>
          <cell r="C2963" t="str">
            <v>다단볼류트.20HP*55M*800LPM</v>
          </cell>
          <cell r="D2963" t="str">
            <v>대</v>
          </cell>
          <cell r="E2963"/>
          <cell r="F2963"/>
          <cell r="G2963"/>
          <cell r="H2963"/>
          <cell r="I2963"/>
          <cell r="J2963"/>
          <cell r="K2963">
            <v>0</v>
          </cell>
          <cell r="L2963"/>
          <cell r="M2963">
            <v>1.5</v>
          </cell>
          <cell r="N2963">
            <v>4.8</v>
          </cell>
        </row>
        <row r="2964">
          <cell r="A2964" t="str">
            <v>소방펌프0003</v>
          </cell>
          <cell r="B2964" t="str">
            <v>스프링클러보조펌프</v>
          </cell>
          <cell r="C2964" t="str">
            <v>웨스코, 7.5HP*60LPM*80M</v>
          </cell>
          <cell r="D2964" t="str">
            <v>대</v>
          </cell>
          <cell r="E2964"/>
          <cell r="F2964"/>
          <cell r="G2964"/>
          <cell r="H2964"/>
          <cell r="I2964"/>
          <cell r="J2964"/>
          <cell r="K2964">
            <v>0</v>
          </cell>
          <cell r="L2964"/>
          <cell r="M2964">
            <v>0.6</v>
          </cell>
          <cell r="N2964">
            <v>2.5</v>
          </cell>
        </row>
        <row r="2965">
          <cell r="A2965" t="str">
            <v>소방펌프0004</v>
          </cell>
          <cell r="B2965" t="str">
            <v>옥내소화전주펌프</v>
          </cell>
          <cell r="C2965" t="str">
            <v>다단볼류트.7.5HP*55M*260LPM</v>
          </cell>
          <cell r="D2965" t="str">
            <v>대</v>
          </cell>
          <cell r="E2965"/>
          <cell r="F2965"/>
          <cell r="G2965"/>
          <cell r="H2965"/>
          <cell r="I2965"/>
          <cell r="J2965"/>
          <cell r="K2965">
            <v>0</v>
          </cell>
          <cell r="L2965"/>
          <cell r="M2965">
            <v>0.6</v>
          </cell>
          <cell r="N2965">
            <v>2.5</v>
          </cell>
        </row>
        <row r="2966">
          <cell r="A2966" t="str">
            <v>소방펌프0005</v>
          </cell>
          <cell r="B2966" t="str">
            <v>옥내소화전보조펌프</v>
          </cell>
          <cell r="C2966" t="str">
            <v>웨스코, 5HP*60LPM*55M</v>
          </cell>
          <cell r="D2966" t="str">
            <v>대</v>
          </cell>
          <cell r="E2966"/>
          <cell r="F2966"/>
          <cell r="G2966"/>
          <cell r="H2966"/>
          <cell r="I2966"/>
          <cell r="J2966"/>
          <cell r="K2966">
            <v>0</v>
          </cell>
          <cell r="L2966"/>
          <cell r="M2966">
            <v>0.5</v>
          </cell>
          <cell r="N2966">
            <v>1.9</v>
          </cell>
        </row>
        <row r="2967">
          <cell r="A2967" t="str">
            <v>소방펌프0006</v>
          </cell>
          <cell r="B2967" t="str">
            <v xml:space="preserve">방진가대 </v>
          </cell>
          <cell r="C2967" t="str">
            <v>20HP</v>
          </cell>
          <cell r="D2967" t="str">
            <v>SET</v>
          </cell>
          <cell r="E2967"/>
          <cell r="F2967"/>
          <cell r="G2967">
            <v>280000</v>
          </cell>
          <cell r="H2967" t="str">
            <v>P904</v>
          </cell>
          <cell r="I2967"/>
          <cell r="J2967"/>
          <cell r="K2967">
            <v>280000</v>
          </cell>
          <cell r="L2967"/>
          <cell r="M2967">
            <v>0.73</v>
          </cell>
          <cell r="N2967">
            <v>0.66</v>
          </cell>
        </row>
        <row r="2968">
          <cell r="A2968" t="str">
            <v>소방펌프0007</v>
          </cell>
          <cell r="B2968" t="str">
            <v xml:space="preserve">방진가대 </v>
          </cell>
          <cell r="C2968" t="str">
            <v>7.5HP</v>
          </cell>
          <cell r="D2968" t="str">
            <v>SET</v>
          </cell>
          <cell r="E2968"/>
          <cell r="F2968"/>
          <cell r="G2968">
            <v>220000</v>
          </cell>
          <cell r="H2968" t="str">
            <v>P904</v>
          </cell>
          <cell r="I2968"/>
          <cell r="J2968"/>
          <cell r="K2968">
            <v>220000</v>
          </cell>
          <cell r="L2968"/>
          <cell r="M2968">
            <v>0.53</v>
          </cell>
          <cell r="N2968">
            <v>0.46</v>
          </cell>
        </row>
        <row r="2969">
          <cell r="A2969" t="str">
            <v>소방펌프0008</v>
          </cell>
          <cell r="B2969" t="str">
            <v xml:space="preserve">방진가대 </v>
          </cell>
          <cell r="C2969" t="str">
            <v>5HP</v>
          </cell>
          <cell r="D2969" t="str">
            <v>SET</v>
          </cell>
          <cell r="E2969"/>
          <cell r="F2969"/>
          <cell r="G2969">
            <v>200000</v>
          </cell>
          <cell r="H2969" t="str">
            <v>P904</v>
          </cell>
          <cell r="I2969"/>
          <cell r="J2969"/>
          <cell r="K2969">
            <v>200000</v>
          </cell>
          <cell r="L2969"/>
          <cell r="M2969">
            <v>0.53</v>
          </cell>
          <cell r="N2969">
            <v>0.46</v>
          </cell>
        </row>
        <row r="2970">
          <cell r="A2970" t="str">
            <v>소방펌프0009</v>
          </cell>
          <cell r="B2970" t="str">
            <v>옥내소화전주펌프</v>
          </cell>
          <cell r="C2970" t="str">
            <v>다단터빈.10HP*45M*390LPM</v>
          </cell>
          <cell r="D2970" t="str">
            <v>대</v>
          </cell>
          <cell r="E2970">
            <v>1366000</v>
          </cell>
          <cell r="F2970" t="str">
            <v>P680</v>
          </cell>
          <cell r="G2970">
            <v>1778000</v>
          </cell>
          <cell r="H2970" t="str">
            <v>P1133</v>
          </cell>
          <cell r="I2970"/>
          <cell r="J2970"/>
          <cell r="K2970">
            <v>1366000</v>
          </cell>
          <cell r="L2970"/>
          <cell r="M2970">
            <v>0.9</v>
          </cell>
          <cell r="N2970">
            <v>3</v>
          </cell>
        </row>
        <row r="2971">
          <cell r="A2971" t="str">
            <v>소방펌프0010</v>
          </cell>
          <cell r="B2971" t="str">
            <v>옥내소화전보조펌프</v>
          </cell>
          <cell r="C2971" t="str">
            <v>웨스코, 5HP*60LPM*45M</v>
          </cell>
          <cell r="D2971" t="str">
            <v>대</v>
          </cell>
          <cell r="E2971">
            <v>700500</v>
          </cell>
          <cell r="F2971" t="str">
            <v>P703</v>
          </cell>
          <cell r="G2971">
            <v>701000</v>
          </cell>
          <cell r="H2971" t="str">
            <v>P1133</v>
          </cell>
          <cell r="I2971"/>
          <cell r="J2971"/>
          <cell r="K2971">
            <v>700500</v>
          </cell>
          <cell r="L2971"/>
          <cell r="M2971">
            <v>0.5</v>
          </cell>
          <cell r="N2971">
            <v>1.9</v>
          </cell>
        </row>
        <row r="2972">
          <cell r="A2972" t="str">
            <v>소방펌프0011</v>
          </cell>
          <cell r="B2972" t="str">
            <v xml:space="preserve">방진가대 </v>
          </cell>
          <cell r="C2972" t="str">
            <v>10HP</v>
          </cell>
          <cell r="D2972" t="str">
            <v>SET</v>
          </cell>
          <cell r="E2972"/>
          <cell r="F2972"/>
          <cell r="G2972">
            <v>240000</v>
          </cell>
          <cell r="H2972" t="str">
            <v>P904</v>
          </cell>
          <cell r="I2972"/>
          <cell r="J2972"/>
          <cell r="K2972">
            <v>240000</v>
          </cell>
          <cell r="L2972"/>
          <cell r="M2972">
            <v>0.53</v>
          </cell>
          <cell r="N2972">
            <v>0.46</v>
          </cell>
        </row>
        <row r="2973">
          <cell r="A2973" t="str">
            <v>소방펌프0012</v>
          </cell>
          <cell r="B2973" t="str">
            <v>옥내소화전주펌프</v>
          </cell>
          <cell r="C2973" t="str">
            <v>다단터빈,7.5HP*35M*130LPM</v>
          </cell>
          <cell r="D2973" t="str">
            <v>대</v>
          </cell>
          <cell r="E2973">
            <v>1629000</v>
          </cell>
          <cell r="F2973" t="str">
            <v>P680</v>
          </cell>
          <cell r="G2973">
            <v>1526000</v>
          </cell>
          <cell r="H2973" t="str">
            <v>P1133</v>
          </cell>
          <cell r="I2973"/>
          <cell r="J2973"/>
          <cell r="K2973">
            <v>1526000</v>
          </cell>
          <cell r="L2973"/>
          <cell r="M2973">
            <v>0.6</v>
          </cell>
          <cell r="N2973">
            <v>2.5</v>
          </cell>
        </row>
        <row r="2974">
          <cell r="A2974" t="str">
            <v>소방펌프0013</v>
          </cell>
          <cell r="B2974" t="str">
            <v>옥내소화전보조펌프</v>
          </cell>
          <cell r="C2974" t="str">
            <v>웨스코, 5HP*60LPM*35M</v>
          </cell>
          <cell r="D2974" t="str">
            <v>대</v>
          </cell>
          <cell r="E2974">
            <v>700500</v>
          </cell>
          <cell r="F2974" t="str">
            <v>P703</v>
          </cell>
          <cell r="G2974">
            <v>701000</v>
          </cell>
          <cell r="H2974" t="str">
            <v>P1133</v>
          </cell>
          <cell r="I2974"/>
          <cell r="J2974"/>
          <cell r="K2974">
            <v>700500</v>
          </cell>
          <cell r="L2974"/>
          <cell r="M2974">
            <v>0.5</v>
          </cell>
          <cell r="N2974">
            <v>1.9</v>
          </cell>
        </row>
        <row r="2975">
          <cell r="A2975" t="str">
            <v>소방펌프0014</v>
          </cell>
          <cell r="B2975" t="str">
            <v>스프링클러주펌프</v>
          </cell>
          <cell r="C2975" t="str">
            <v>엔진펌프.30HP*70M*800LPM</v>
          </cell>
          <cell r="D2975" t="str">
            <v>SET</v>
          </cell>
          <cell r="E2975">
            <v>7550000</v>
          </cell>
          <cell r="F2975" t="str">
            <v>P1196</v>
          </cell>
          <cell r="G2975">
            <v>8060000</v>
          </cell>
          <cell r="H2975" t="str">
            <v>P822</v>
          </cell>
          <cell r="I2975"/>
          <cell r="J2975"/>
          <cell r="K2975">
            <v>7550000</v>
          </cell>
          <cell r="L2975"/>
          <cell r="M2975">
            <v>2.5</v>
          </cell>
          <cell r="N2975">
            <v>6.5</v>
          </cell>
        </row>
        <row r="2976">
          <cell r="A2976" t="str">
            <v>소방펌프0015</v>
          </cell>
          <cell r="B2976" t="str">
            <v>스프링클러보조펌프</v>
          </cell>
          <cell r="C2976" t="str">
            <v>웨스코, 5HP*50LPM*70M</v>
          </cell>
          <cell r="D2976" t="str">
            <v>대</v>
          </cell>
          <cell r="E2976">
            <v>700500</v>
          </cell>
          <cell r="F2976" t="str">
            <v>P703</v>
          </cell>
          <cell r="G2976">
            <v>701000</v>
          </cell>
          <cell r="H2976" t="str">
            <v>P1133</v>
          </cell>
          <cell r="I2976"/>
          <cell r="J2976"/>
          <cell r="K2976">
            <v>700500</v>
          </cell>
          <cell r="L2976"/>
          <cell r="M2976">
            <v>0.5</v>
          </cell>
          <cell r="N2976">
            <v>1.9</v>
          </cell>
        </row>
        <row r="2977">
          <cell r="A2977" t="str">
            <v>소방펌프0016</v>
          </cell>
          <cell r="B2977" t="str">
            <v xml:space="preserve">방진가대 </v>
          </cell>
          <cell r="C2977" t="str">
            <v>30HP</v>
          </cell>
          <cell r="D2977" t="str">
            <v>SET</v>
          </cell>
          <cell r="E2977"/>
          <cell r="F2977"/>
          <cell r="G2977">
            <v>320000</v>
          </cell>
          <cell r="H2977" t="str">
            <v>P904</v>
          </cell>
          <cell r="I2977"/>
          <cell r="J2977"/>
          <cell r="K2977">
            <v>320000</v>
          </cell>
          <cell r="L2977"/>
          <cell r="M2977">
            <v>1.17</v>
          </cell>
          <cell r="N2977">
            <v>0.86</v>
          </cell>
        </row>
        <row r="2978">
          <cell r="A2978" t="str">
            <v>소방펌프0017</v>
          </cell>
          <cell r="B2978" t="str">
            <v>옥내소화전주펌프</v>
          </cell>
          <cell r="C2978" t="str">
            <v>다단터빈,7.5HP*45M*260LPM</v>
          </cell>
          <cell r="D2978" t="str">
            <v>대</v>
          </cell>
          <cell r="E2978">
            <v>1691000</v>
          </cell>
          <cell r="F2978" t="str">
            <v>P680</v>
          </cell>
          <cell r="G2978">
            <v>1526000</v>
          </cell>
          <cell r="H2978" t="str">
            <v>P1133</v>
          </cell>
          <cell r="I2978"/>
          <cell r="J2978"/>
          <cell r="K2978">
            <v>1526000</v>
          </cell>
          <cell r="L2978"/>
          <cell r="M2978">
            <v>0.6</v>
          </cell>
          <cell r="N2978">
            <v>2.5</v>
          </cell>
        </row>
        <row r="2979">
          <cell r="A2979" t="str">
            <v>소방펌프0018</v>
          </cell>
          <cell r="B2979" t="str">
            <v>스프링클러주펌프</v>
          </cell>
          <cell r="C2979" t="str">
            <v>엔진펌프.20HP*50M*800LPM</v>
          </cell>
          <cell r="D2979" t="str">
            <v>SET</v>
          </cell>
          <cell r="E2979">
            <v>7260000</v>
          </cell>
          <cell r="F2979" t="str">
            <v>P1196</v>
          </cell>
          <cell r="G2979">
            <v>7850000</v>
          </cell>
          <cell r="H2979" t="str">
            <v>P822</v>
          </cell>
          <cell r="I2979"/>
          <cell r="J2979"/>
          <cell r="K2979">
            <v>7260000</v>
          </cell>
          <cell r="L2979"/>
          <cell r="M2979">
            <v>1.5</v>
          </cell>
          <cell r="N2979">
            <v>4.8</v>
          </cell>
        </row>
        <row r="2980">
          <cell r="A2980" t="str">
            <v>소방펌프0019</v>
          </cell>
          <cell r="B2980" t="str">
            <v>스프링클러보조펌프</v>
          </cell>
          <cell r="C2980" t="str">
            <v>웨스코, 5HP*50LPM*50M</v>
          </cell>
          <cell r="D2980" t="str">
            <v>대</v>
          </cell>
          <cell r="E2980">
            <v>700500</v>
          </cell>
          <cell r="F2980" t="str">
            <v>P703</v>
          </cell>
          <cell r="G2980">
            <v>701000</v>
          </cell>
          <cell r="H2980" t="str">
            <v>P1133</v>
          </cell>
          <cell r="I2980"/>
          <cell r="J2980"/>
          <cell r="K2980">
            <v>700500</v>
          </cell>
          <cell r="L2980"/>
          <cell r="M2980">
            <v>0.5</v>
          </cell>
          <cell r="N2980">
            <v>1.9</v>
          </cell>
        </row>
        <row r="2982">
          <cell r="A2982" t="str">
            <v>소방탱크0001</v>
          </cell>
          <cell r="B2982" t="str">
            <v>압력탱크</v>
          </cell>
          <cell r="C2982" t="str">
            <v>100 LIT</v>
          </cell>
          <cell r="D2982" t="str">
            <v>대</v>
          </cell>
          <cell r="E2982">
            <v>400000</v>
          </cell>
          <cell r="F2982" t="str">
            <v>P1194</v>
          </cell>
          <cell r="G2982"/>
          <cell r="H2982"/>
          <cell r="I2982"/>
          <cell r="J2982"/>
          <cell r="K2982">
            <v>400000</v>
          </cell>
          <cell r="L2982">
            <v>2.58</v>
          </cell>
        </row>
        <row r="2983">
          <cell r="A2983" t="str">
            <v>소방탱크0002</v>
          </cell>
          <cell r="B2983" t="str">
            <v>물올림 탱크</v>
          </cell>
          <cell r="C2983" t="str">
            <v>100LIT</v>
          </cell>
          <cell r="D2983" t="str">
            <v>개</v>
          </cell>
          <cell r="E2983"/>
          <cell r="F2983"/>
          <cell r="G2983"/>
          <cell r="H2983"/>
          <cell r="I2983">
            <v>100000</v>
          </cell>
          <cell r="J2983"/>
          <cell r="K2983">
            <v>100000</v>
          </cell>
          <cell r="L2983">
            <v>2.06</v>
          </cell>
        </row>
        <row r="2985">
          <cell r="A2985" t="str">
            <v>소방일반0001</v>
          </cell>
          <cell r="B2985" t="str">
            <v>CO2소화기</v>
          </cell>
          <cell r="C2985" t="str">
            <v>5LB</v>
          </cell>
          <cell r="D2985" t="str">
            <v>개</v>
          </cell>
          <cell r="E2985">
            <v>76000</v>
          </cell>
          <cell r="F2985" t="str">
            <v>P1193</v>
          </cell>
          <cell r="G2985">
            <v>75000</v>
          </cell>
          <cell r="H2985" t="str">
            <v>P809</v>
          </cell>
          <cell r="I2985"/>
          <cell r="J2985"/>
          <cell r="K2985">
            <v>75000</v>
          </cell>
        </row>
        <row r="2986">
          <cell r="A2986" t="str">
            <v>소방일반0002</v>
          </cell>
          <cell r="B2986" t="str">
            <v>대형소화기</v>
          </cell>
          <cell r="C2986" t="str">
            <v>20 KG</v>
          </cell>
          <cell r="D2986" t="str">
            <v>개</v>
          </cell>
          <cell r="E2986">
            <v>150000</v>
          </cell>
          <cell r="F2986" t="str">
            <v>P1193</v>
          </cell>
          <cell r="G2986">
            <v>130000</v>
          </cell>
          <cell r="H2986" t="str">
            <v>P809</v>
          </cell>
          <cell r="I2986"/>
          <cell r="J2986"/>
          <cell r="K2986">
            <v>130000</v>
          </cell>
        </row>
        <row r="2987">
          <cell r="A2987" t="str">
            <v>소방일반0003</v>
          </cell>
          <cell r="B2987" t="str">
            <v>자동확산소화기</v>
          </cell>
          <cell r="C2987" t="str">
            <v>3 KG</v>
          </cell>
          <cell r="D2987" t="str">
            <v>개</v>
          </cell>
          <cell r="E2987">
            <v>27000</v>
          </cell>
          <cell r="F2987" t="str">
            <v>P1193</v>
          </cell>
          <cell r="G2987">
            <v>25000</v>
          </cell>
          <cell r="H2987" t="str">
            <v>P809</v>
          </cell>
          <cell r="I2987"/>
          <cell r="J2987"/>
          <cell r="K2987">
            <v>25000</v>
          </cell>
          <cell r="L2987"/>
          <cell r="M2987">
            <v>0.13500000000000001</v>
          </cell>
          <cell r="N2987">
            <v>0.13500000000000001</v>
          </cell>
        </row>
        <row r="2988">
          <cell r="A2988" t="str">
            <v>소방일반0004</v>
          </cell>
          <cell r="B2988" t="str">
            <v>소화기</v>
          </cell>
          <cell r="C2988" t="str">
            <v>3.3 KG</v>
          </cell>
          <cell r="D2988" t="str">
            <v>개</v>
          </cell>
          <cell r="E2988">
            <v>24000</v>
          </cell>
          <cell r="F2988" t="str">
            <v>P1193</v>
          </cell>
          <cell r="G2988">
            <v>26000</v>
          </cell>
          <cell r="H2988" t="str">
            <v>P809</v>
          </cell>
          <cell r="I2988"/>
          <cell r="J2988"/>
          <cell r="K2988">
            <v>24000</v>
          </cell>
        </row>
        <row r="2989">
          <cell r="A2989" t="str">
            <v>소방일반0005</v>
          </cell>
          <cell r="B2989" t="str">
            <v>릴리프밸브</v>
          </cell>
          <cell r="C2989" t="str">
            <v>25A</v>
          </cell>
          <cell r="D2989" t="str">
            <v>개</v>
          </cell>
          <cell r="E2989"/>
          <cell r="F2989"/>
          <cell r="G2989">
            <v>25000</v>
          </cell>
          <cell r="H2989" t="str">
            <v>P818</v>
          </cell>
          <cell r="I2989"/>
          <cell r="J2989"/>
          <cell r="K2989">
            <v>25000</v>
          </cell>
          <cell r="L2989">
            <v>7.0000000000000007E-2</v>
          </cell>
        </row>
        <row r="2990">
          <cell r="A2990" t="str">
            <v>소방일반0006</v>
          </cell>
          <cell r="B2990" t="str">
            <v>소방후로셀유량계</v>
          </cell>
          <cell r="C2990" t="str">
            <v>80(700-3300)</v>
          </cell>
          <cell r="D2990" t="str">
            <v>개</v>
          </cell>
          <cell r="E2990"/>
          <cell r="F2990"/>
          <cell r="G2990">
            <v>210000</v>
          </cell>
          <cell r="H2990" t="str">
            <v>P818</v>
          </cell>
          <cell r="I2990"/>
          <cell r="J2990"/>
          <cell r="K2990">
            <v>210000</v>
          </cell>
          <cell r="L2990">
            <v>1.03</v>
          </cell>
        </row>
        <row r="2991">
          <cell r="A2991" t="str">
            <v>소방일반0007</v>
          </cell>
          <cell r="B2991" t="str">
            <v>옥내소화전함(스텐)</v>
          </cell>
          <cell r="C2991" t="str">
            <v>650*180*1200</v>
          </cell>
          <cell r="D2991" t="str">
            <v>개</v>
          </cell>
          <cell r="E2991">
            <v>250000</v>
          </cell>
          <cell r="F2991" t="str">
            <v>P1193</v>
          </cell>
          <cell r="G2991">
            <v>260000</v>
          </cell>
          <cell r="H2991" t="str">
            <v>P809</v>
          </cell>
          <cell r="I2991"/>
          <cell r="J2991"/>
          <cell r="K2991">
            <v>250000</v>
          </cell>
          <cell r="L2991">
            <v>1.5</v>
          </cell>
        </row>
        <row r="2992">
          <cell r="A2992" t="str">
            <v>소방일반0008</v>
          </cell>
          <cell r="B2992" t="str">
            <v>소방호스(이중피)</v>
          </cell>
          <cell r="C2992" t="str">
            <v>65A*15M</v>
          </cell>
          <cell r="D2992" t="str">
            <v>개</v>
          </cell>
          <cell r="E2992">
            <v>88000</v>
          </cell>
          <cell r="F2992" t="str">
            <v>P1193</v>
          </cell>
          <cell r="G2992">
            <v>90000</v>
          </cell>
          <cell r="H2992" t="str">
            <v>P809</v>
          </cell>
          <cell r="I2992"/>
          <cell r="J2992"/>
          <cell r="K2992">
            <v>88000</v>
          </cell>
        </row>
        <row r="2993">
          <cell r="A2993" t="str">
            <v>소방일반0009</v>
          </cell>
          <cell r="B2993" t="str">
            <v>소방호스(이중피)</v>
          </cell>
          <cell r="C2993" t="str">
            <v>40A*15M</v>
          </cell>
          <cell r="D2993" t="str">
            <v>개</v>
          </cell>
          <cell r="E2993">
            <v>65000</v>
          </cell>
          <cell r="F2993" t="str">
            <v>P1193</v>
          </cell>
          <cell r="G2993">
            <v>65000</v>
          </cell>
          <cell r="H2993" t="str">
            <v>P809</v>
          </cell>
          <cell r="I2993"/>
          <cell r="J2993"/>
          <cell r="K2993">
            <v>65000</v>
          </cell>
        </row>
        <row r="2994">
          <cell r="A2994" t="str">
            <v>소방일반0010</v>
          </cell>
          <cell r="B2994" t="str">
            <v>관창</v>
          </cell>
          <cell r="C2994" t="str">
            <v>65A</v>
          </cell>
          <cell r="D2994" t="str">
            <v>개</v>
          </cell>
          <cell r="E2994">
            <v>27000</v>
          </cell>
          <cell r="F2994" t="str">
            <v>P1193</v>
          </cell>
          <cell r="G2994">
            <v>25000</v>
          </cell>
          <cell r="H2994" t="str">
            <v>P809</v>
          </cell>
          <cell r="I2994"/>
          <cell r="J2994"/>
          <cell r="K2994">
            <v>25000</v>
          </cell>
        </row>
        <row r="2995">
          <cell r="A2995" t="str">
            <v>소방일반0011</v>
          </cell>
          <cell r="B2995" t="str">
            <v>관창</v>
          </cell>
          <cell r="C2995" t="str">
            <v>40A</v>
          </cell>
          <cell r="D2995" t="str">
            <v>개</v>
          </cell>
          <cell r="E2995">
            <v>20000</v>
          </cell>
          <cell r="F2995" t="str">
            <v>P1193</v>
          </cell>
          <cell r="G2995">
            <v>18000</v>
          </cell>
          <cell r="H2995" t="str">
            <v>P809</v>
          </cell>
          <cell r="I2995"/>
          <cell r="J2995"/>
          <cell r="K2995">
            <v>18000</v>
          </cell>
        </row>
        <row r="2996">
          <cell r="A2996" t="str">
            <v>소방일반0012</v>
          </cell>
          <cell r="B2996" t="str">
            <v>앵글밸브</v>
          </cell>
          <cell r="C2996" t="str">
            <v>40A</v>
          </cell>
          <cell r="D2996" t="str">
            <v>개</v>
          </cell>
          <cell r="E2996">
            <v>20000</v>
          </cell>
          <cell r="F2996" t="str">
            <v>P1193</v>
          </cell>
          <cell r="G2996">
            <v>20000</v>
          </cell>
          <cell r="H2996" t="str">
            <v>P809</v>
          </cell>
          <cell r="I2996"/>
          <cell r="J2996"/>
          <cell r="K2996">
            <v>20000</v>
          </cell>
          <cell r="L2996">
            <v>7.0000000000000007E-2</v>
          </cell>
        </row>
        <row r="2997">
          <cell r="A2997" t="str">
            <v>소방일반0013</v>
          </cell>
          <cell r="B2997" t="str">
            <v>연결살수헤드</v>
          </cell>
          <cell r="C2997" t="str">
            <v>15A</v>
          </cell>
          <cell r="D2997" t="str">
            <v>개</v>
          </cell>
          <cell r="E2997">
            <v>8000</v>
          </cell>
          <cell r="F2997" t="str">
            <v>P1194</v>
          </cell>
          <cell r="G2997">
            <v>7000</v>
          </cell>
          <cell r="H2997" t="str">
            <v>P819</v>
          </cell>
          <cell r="I2997"/>
          <cell r="J2997"/>
          <cell r="K2997">
            <v>7000</v>
          </cell>
          <cell r="L2997">
            <v>0.19</v>
          </cell>
        </row>
        <row r="2998">
          <cell r="A2998" t="str">
            <v>소방일반0014</v>
          </cell>
          <cell r="B2998" t="str">
            <v>72도 상향식헤드</v>
          </cell>
          <cell r="C2998" t="str">
            <v>15A</v>
          </cell>
          <cell r="D2998" t="str">
            <v>개</v>
          </cell>
          <cell r="E2998">
            <v>4100</v>
          </cell>
          <cell r="F2998" t="str">
            <v>P1194</v>
          </cell>
          <cell r="G2998">
            <v>4400</v>
          </cell>
          <cell r="H2998" t="str">
            <v>P819</v>
          </cell>
          <cell r="I2998"/>
          <cell r="J2998"/>
          <cell r="K2998">
            <v>4100</v>
          </cell>
          <cell r="L2998">
            <v>0.19</v>
          </cell>
        </row>
        <row r="2999">
          <cell r="A2999" t="str">
            <v>소방일반0015</v>
          </cell>
          <cell r="B2999" t="str">
            <v>쌍구형 연결송수구</v>
          </cell>
          <cell r="C2999" t="str">
            <v>100*65*65</v>
          </cell>
          <cell r="D2999" t="str">
            <v>개</v>
          </cell>
          <cell r="E2999"/>
          <cell r="F2999"/>
          <cell r="G2999">
            <v>90000</v>
          </cell>
          <cell r="H2999" t="str">
            <v>P809</v>
          </cell>
          <cell r="I2999"/>
          <cell r="J2999"/>
          <cell r="K2999">
            <v>90000</v>
          </cell>
          <cell r="L2999">
            <v>0.62</v>
          </cell>
        </row>
        <row r="3000">
          <cell r="A3000" t="str">
            <v>소방일반0016</v>
          </cell>
          <cell r="B3000" t="str">
            <v>자동배수변</v>
          </cell>
          <cell r="C3000" t="str">
            <v>20A</v>
          </cell>
          <cell r="D3000" t="str">
            <v>개</v>
          </cell>
          <cell r="E3000"/>
          <cell r="F3000"/>
          <cell r="G3000">
            <v>6000</v>
          </cell>
          <cell r="H3000" t="str">
            <v>P818</v>
          </cell>
          <cell r="I3000"/>
          <cell r="J3000"/>
          <cell r="K3000">
            <v>6000</v>
          </cell>
          <cell r="L3000">
            <v>7.0000000000000007E-2</v>
          </cell>
        </row>
        <row r="3001">
          <cell r="A3001" t="str">
            <v>소방일반0017</v>
          </cell>
          <cell r="B3001" t="str">
            <v>72도 환형하향식헤드</v>
          </cell>
          <cell r="C3001" t="str">
            <v>15A</v>
          </cell>
          <cell r="D3001" t="str">
            <v>개</v>
          </cell>
          <cell r="E3001">
            <v>6000</v>
          </cell>
          <cell r="F3001" t="str">
            <v>P1194</v>
          </cell>
          <cell r="G3001">
            <v>12000</v>
          </cell>
          <cell r="H3001" t="str">
            <v>P819</v>
          </cell>
          <cell r="I3001"/>
          <cell r="J3001"/>
          <cell r="K3001">
            <v>6000</v>
          </cell>
          <cell r="L3001">
            <v>0.19</v>
          </cell>
        </row>
        <row r="3002">
          <cell r="A3002" t="str">
            <v>소방일반0017</v>
          </cell>
          <cell r="B3002" t="str">
            <v>105도 환형하향식헤드</v>
          </cell>
          <cell r="C3002" t="str">
            <v>15A</v>
          </cell>
          <cell r="D3002" t="str">
            <v>개</v>
          </cell>
          <cell r="E3002">
            <v>7000</v>
          </cell>
          <cell r="F3002" t="str">
            <v>P1194</v>
          </cell>
          <cell r="G3002">
            <v>13000</v>
          </cell>
          <cell r="H3002" t="str">
            <v>P819</v>
          </cell>
          <cell r="I3002"/>
          <cell r="J3002"/>
          <cell r="K3002">
            <v>7000</v>
          </cell>
          <cell r="L3002">
            <v>0.19</v>
          </cell>
        </row>
        <row r="3003">
          <cell r="A3003" t="str">
            <v>소방일반0018</v>
          </cell>
          <cell r="B3003" t="str">
            <v>스프링쿨러헤드</v>
          </cell>
          <cell r="C3003" t="str">
            <v>15A(개방 상,하향식)</v>
          </cell>
          <cell r="D3003" t="str">
            <v>개</v>
          </cell>
          <cell r="E3003">
            <v>3300</v>
          </cell>
          <cell r="F3003" t="str">
            <v>P1194</v>
          </cell>
          <cell r="G3003"/>
          <cell r="H3003"/>
          <cell r="I3003"/>
          <cell r="J3003"/>
          <cell r="K3003">
            <v>3300</v>
          </cell>
          <cell r="L3003">
            <v>0.19</v>
          </cell>
        </row>
        <row r="3004">
          <cell r="A3004" t="str">
            <v>소방일반0019</v>
          </cell>
          <cell r="B3004" t="str">
            <v>시험밸브함</v>
          </cell>
          <cell r="C3004" t="str">
            <v>300*500(스텐)</v>
          </cell>
          <cell r="D3004" t="str">
            <v>개</v>
          </cell>
          <cell r="E3004"/>
          <cell r="F3004"/>
          <cell r="G3004">
            <v>75000</v>
          </cell>
          <cell r="H3004" t="str">
            <v>P809</v>
          </cell>
          <cell r="I3004"/>
          <cell r="J3004"/>
          <cell r="K3004">
            <v>75000</v>
          </cell>
          <cell r="L3004">
            <v>0.52</v>
          </cell>
        </row>
        <row r="3005">
          <cell r="A3005" t="str">
            <v>소방일반0020</v>
          </cell>
          <cell r="B3005" t="str">
            <v>소방후로셀유량계</v>
          </cell>
          <cell r="C3005" t="str">
            <v>40(110-550)</v>
          </cell>
          <cell r="D3005" t="str">
            <v>개</v>
          </cell>
          <cell r="E3005"/>
          <cell r="F3005"/>
          <cell r="G3005">
            <v>130000</v>
          </cell>
          <cell r="H3005" t="str">
            <v>P818</v>
          </cell>
          <cell r="I3005"/>
          <cell r="J3005"/>
          <cell r="K3005">
            <v>130000</v>
          </cell>
          <cell r="L3005">
            <v>1.03</v>
          </cell>
        </row>
        <row r="3006">
          <cell r="A3006" t="str">
            <v>소방일반0021</v>
          </cell>
          <cell r="B3006" t="str">
            <v>소방후로셀유량계</v>
          </cell>
          <cell r="C3006" t="str">
            <v>65(450-2200)</v>
          </cell>
          <cell r="D3006" t="str">
            <v>개</v>
          </cell>
          <cell r="E3006"/>
          <cell r="F3006"/>
          <cell r="G3006">
            <v>180000</v>
          </cell>
          <cell r="H3006" t="str">
            <v>P818</v>
          </cell>
          <cell r="I3006"/>
          <cell r="J3006"/>
          <cell r="K3006">
            <v>180000</v>
          </cell>
          <cell r="L3006">
            <v>1.03</v>
          </cell>
        </row>
        <row r="3008">
          <cell r="A3008" t="str">
            <v>소방후드0001</v>
          </cell>
          <cell r="B3008" t="str">
            <v>후드밸브</v>
          </cell>
          <cell r="C3008" t="str">
            <v>150A</v>
          </cell>
          <cell r="D3008" t="str">
            <v>개</v>
          </cell>
          <cell r="E3008"/>
          <cell r="F3008"/>
          <cell r="G3008"/>
          <cell r="H3008"/>
          <cell r="I3008">
            <v>330000</v>
          </cell>
          <cell r="J3008"/>
          <cell r="K3008">
            <v>330000</v>
          </cell>
          <cell r="L3008">
            <v>0.5</v>
          </cell>
          <cell r="M3008">
            <v>0.2</v>
          </cell>
        </row>
        <row r="3009">
          <cell r="A3009" t="str">
            <v>소방후드0002</v>
          </cell>
          <cell r="B3009" t="str">
            <v>후드밸브</v>
          </cell>
          <cell r="C3009" t="str">
            <v>125A</v>
          </cell>
          <cell r="D3009" t="str">
            <v>개</v>
          </cell>
          <cell r="E3009"/>
          <cell r="F3009"/>
          <cell r="G3009"/>
          <cell r="H3009"/>
          <cell r="I3009">
            <v>220000</v>
          </cell>
          <cell r="J3009"/>
          <cell r="K3009">
            <v>220000</v>
          </cell>
          <cell r="L3009">
            <v>0.5</v>
          </cell>
          <cell r="M3009">
            <v>0.2</v>
          </cell>
        </row>
        <row r="3010">
          <cell r="A3010" t="str">
            <v>소방후드0003</v>
          </cell>
          <cell r="B3010" t="str">
            <v>후드밸브</v>
          </cell>
          <cell r="C3010" t="str">
            <v>100A</v>
          </cell>
          <cell r="D3010" t="str">
            <v>개</v>
          </cell>
          <cell r="E3010"/>
          <cell r="F3010"/>
          <cell r="G3010"/>
          <cell r="H3010"/>
          <cell r="I3010">
            <v>121000</v>
          </cell>
          <cell r="J3010"/>
          <cell r="K3010">
            <v>121000</v>
          </cell>
          <cell r="L3010">
            <v>0.25</v>
          </cell>
        </row>
        <row r="3011">
          <cell r="A3011" t="str">
            <v>소방후드0004</v>
          </cell>
          <cell r="B3011" t="str">
            <v>후드밸브</v>
          </cell>
          <cell r="C3011" t="str">
            <v>80A</v>
          </cell>
          <cell r="D3011" t="str">
            <v>개</v>
          </cell>
          <cell r="E3011"/>
          <cell r="F3011"/>
          <cell r="G3011"/>
          <cell r="H3011"/>
          <cell r="I3011">
            <v>99000</v>
          </cell>
          <cell r="J3011"/>
          <cell r="K3011">
            <v>99000</v>
          </cell>
          <cell r="L3011">
            <v>0.25</v>
          </cell>
        </row>
        <row r="3012">
          <cell r="A3012" t="str">
            <v>소방후드0005</v>
          </cell>
          <cell r="B3012" t="str">
            <v>후드밸브</v>
          </cell>
          <cell r="C3012" t="str">
            <v>65A</v>
          </cell>
          <cell r="D3012" t="str">
            <v>개</v>
          </cell>
          <cell r="E3012"/>
          <cell r="F3012"/>
          <cell r="G3012"/>
          <cell r="H3012"/>
          <cell r="I3012">
            <v>88000</v>
          </cell>
          <cell r="J3012"/>
          <cell r="K3012">
            <v>88000</v>
          </cell>
          <cell r="L3012">
            <v>0.25</v>
          </cell>
        </row>
        <row r="3013">
          <cell r="A3013" t="str">
            <v>소방후드0006</v>
          </cell>
          <cell r="B3013" t="str">
            <v>후드밸브</v>
          </cell>
          <cell r="C3013" t="str">
            <v>50A</v>
          </cell>
          <cell r="D3013" t="str">
            <v>개</v>
          </cell>
          <cell r="E3013"/>
          <cell r="F3013"/>
          <cell r="G3013"/>
          <cell r="H3013"/>
          <cell r="I3013">
            <v>77000</v>
          </cell>
          <cell r="J3013"/>
          <cell r="K3013">
            <v>77000</v>
          </cell>
          <cell r="L3013">
            <v>7.0000000000000007E-2</v>
          </cell>
        </row>
        <row r="3014">
          <cell r="A3014" t="str">
            <v>소방후드0007</v>
          </cell>
          <cell r="B3014" t="str">
            <v>후드밸브</v>
          </cell>
          <cell r="C3014" t="str">
            <v>40A</v>
          </cell>
          <cell r="D3014" t="str">
            <v>개</v>
          </cell>
          <cell r="E3014"/>
          <cell r="F3014"/>
          <cell r="G3014"/>
          <cell r="H3014"/>
          <cell r="I3014">
            <v>66000</v>
          </cell>
          <cell r="J3014"/>
          <cell r="K3014">
            <v>66000</v>
          </cell>
          <cell r="L3014">
            <v>7.0000000000000007E-2</v>
          </cell>
        </row>
        <row r="3017">
          <cell r="A3017" t="str">
            <v>소방경보0001</v>
          </cell>
          <cell r="B3017" t="str">
            <v>프리액션밸브</v>
          </cell>
          <cell r="C3017" t="str">
            <v>125A</v>
          </cell>
          <cell r="D3017" t="str">
            <v>개</v>
          </cell>
          <cell r="E3017"/>
          <cell r="F3017"/>
          <cell r="G3017">
            <v>900000</v>
          </cell>
          <cell r="H3017" t="str">
            <v>P819</v>
          </cell>
          <cell r="I3017"/>
          <cell r="J3017"/>
          <cell r="K3017">
            <v>900000</v>
          </cell>
          <cell r="L3017">
            <v>3.71</v>
          </cell>
        </row>
        <row r="3018">
          <cell r="A3018" t="str">
            <v>소방경보0002</v>
          </cell>
          <cell r="B3018" t="str">
            <v>아람밸브</v>
          </cell>
          <cell r="C3018" t="str">
            <v>80A</v>
          </cell>
          <cell r="D3018" t="str">
            <v>개</v>
          </cell>
          <cell r="E3018"/>
          <cell r="F3018"/>
          <cell r="G3018">
            <v>340000</v>
          </cell>
          <cell r="H3018" t="str">
            <v>P819</v>
          </cell>
          <cell r="I3018"/>
          <cell r="J3018"/>
          <cell r="K3018">
            <v>340000</v>
          </cell>
          <cell r="L3018">
            <v>3.09</v>
          </cell>
        </row>
        <row r="3019">
          <cell r="A3019" t="str">
            <v>소방경보0003</v>
          </cell>
          <cell r="B3019" t="str">
            <v>아람밸브</v>
          </cell>
          <cell r="C3019" t="str">
            <v>100A</v>
          </cell>
          <cell r="D3019" t="str">
            <v>개</v>
          </cell>
          <cell r="E3019"/>
          <cell r="F3019"/>
          <cell r="G3019">
            <v>360000</v>
          </cell>
          <cell r="H3019" t="str">
            <v>P819</v>
          </cell>
          <cell r="I3019"/>
          <cell r="J3019"/>
          <cell r="K3019">
            <v>360000</v>
          </cell>
          <cell r="L3019">
            <v>3.4</v>
          </cell>
        </row>
        <row r="3020">
          <cell r="A3020" t="str">
            <v>소방경보0004</v>
          </cell>
          <cell r="B3020" t="str">
            <v>아람밸브</v>
          </cell>
          <cell r="C3020" t="str">
            <v>125A</v>
          </cell>
          <cell r="D3020" t="str">
            <v>개</v>
          </cell>
          <cell r="E3020"/>
          <cell r="F3020"/>
          <cell r="G3020">
            <v>400000</v>
          </cell>
          <cell r="H3020" t="str">
            <v>P819</v>
          </cell>
          <cell r="I3020"/>
          <cell r="J3020"/>
          <cell r="K3020">
            <v>400000</v>
          </cell>
          <cell r="L3020">
            <v>3.71</v>
          </cell>
        </row>
        <row r="3021">
          <cell r="A3021" t="str">
            <v>소방경보0005</v>
          </cell>
          <cell r="B3021" t="str">
            <v>아람밸브</v>
          </cell>
          <cell r="C3021" t="str">
            <v>150A</v>
          </cell>
          <cell r="D3021" t="str">
            <v>개</v>
          </cell>
          <cell r="E3021"/>
          <cell r="F3021"/>
          <cell r="G3021">
            <v>440000</v>
          </cell>
          <cell r="H3021" t="str">
            <v>P819</v>
          </cell>
          <cell r="I3021"/>
          <cell r="J3021"/>
          <cell r="K3021">
            <v>440000</v>
          </cell>
          <cell r="L3021">
            <v>4.12</v>
          </cell>
        </row>
        <row r="3023">
          <cell r="A3023" t="str">
            <v>소방밸브류0001</v>
          </cell>
          <cell r="B3023" t="str">
            <v>개폐표시형밸브</v>
          </cell>
          <cell r="C3023" t="str">
            <v>150A(댐퍼스위치부착)</v>
          </cell>
          <cell r="D3023" t="str">
            <v>개</v>
          </cell>
          <cell r="E3023"/>
          <cell r="F3023"/>
          <cell r="G3023">
            <v>495000</v>
          </cell>
          <cell r="H3023" t="str">
            <v>P818</v>
          </cell>
          <cell r="I3023"/>
          <cell r="J3023"/>
          <cell r="K3023">
            <v>495000</v>
          </cell>
          <cell r="L3023">
            <v>0.5</v>
          </cell>
          <cell r="M3023">
            <v>0.2</v>
          </cell>
        </row>
        <row r="3024">
          <cell r="A3024" t="str">
            <v>소방밸브류0002</v>
          </cell>
          <cell r="B3024" t="str">
            <v>개폐표시형밸브</v>
          </cell>
          <cell r="C3024" t="str">
            <v>125A(댐퍼스위치부착)</v>
          </cell>
          <cell r="D3024" t="str">
            <v>개</v>
          </cell>
          <cell r="E3024"/>
          <cell r="F3024"/>
          <cell r="G3024">
            <v>435000</v>
          </cell>
          <cell r="H3024" t="str">
            <v>P818</v>
          </cell>
          <cell r="I3024"/>
          <cell r="J3024"/>
          <cell r="K3024">
            <v>435000</v>
          </cell>
          <cell r="L3024">
            <v>0.5</v>
          </cell>
          <cell r="M3024">
            <v>0.2</v>
          </cell>
        </row>
        <row r="3025">
          <cell r="A3025" t="str">
            <v>소방밸브류0003</v>
          </cell>
          <cell r="B3025" t="str">
            <v>개폐표시형밸브</v>
          </cell>
          <cell r="C3025" t="str">
            <v>100A(댐퍼스위치부착)</v>
          </cell>
          <cell r="D3025" t="str">
            <v>개</v>
          </cell>
          <cell r="E3025"/>
          <cell r="F3025"/>
          <cell r="G3025">
            <v>285000</v>
          </cell>
          <cell r="H3025" t="str">
            <v>P818</v>
          </cell>
          <cell r="I3025"/>
          <cell r="J3025"/>
          <cell r="K3025">
            <v>285000</v>
          </cell>
          <cell r="L3025">
            <v>0.25</v>
          </cell>
        </row>
        <row r="3026">
          <cell r="A3026" t="str">
            <v>소방밸브류0004</v>
          </cell>
          <cell r="B3026" t="str">
            <v>개폐표시형밸브</v>
          </cell>
          <cell r="C3026" t="str">
            <v>80A(댐퍼스위치부착)</v>
          </cell>
          <cell r="D3026" t="str">
            <v>개</v>
          </cell>
          <cell r="E3026"/>
          <cell r="F3026"/>
          <cell r="G3026">
            <v>235000</v>
          </cell>
          <cell r="H3026" t="str">
            <v>P818</v>
          </cell>
          <cell r="I3026"/>
          <cell r="J3026"/>
          <cell r="K3026">
            <v>235000</v>
          </cell>
          <cell r="L3026">
            <v>0.25</v>
          </cell>
        </row>
        <row r="3027">
          <cell r="A3027" t="str">
            <v>소방밸브류0005</v>
          </cell>
          <cell r="B3027" t="str">
            <v>개폐표시형밸브</v>
          </cell>
          <cell r="C3027" t="str">
            <v>65A(댐퍼스위치부착)</v>
          </cell>
          <cell r="D3027" t="str">
            <v>개</v>
          </cell>
          <cell r="E3027"/>
          <cell r="F3027"/>
          <cell r="G3027">
            <v>205000</v>
          </cell>
          <cell r="H3027" t="str">
            <v>P818</v>
          </cell>
          <cell r="I3027"/>
          <cell r="J3027"/>
          <cell r="K3027">
            <v>205000</v>
          </cell>
          <cell r="L3027">
            <v>0.25</v>
          </cell>
        </row>
        <row r="3030">
          <cell r="A3030" t="str">
            <v>완강0001</v>
          </cell>
          <cell r="B3030" t="str">
            <v>완강기</v>
          </cell>
          <cell r="C3030" t="str">
            <v>3층용</v>
          </cell>
          <cell r="D3030" t="str">
            <v>개</v>
          </cell>
          <cell r="E3030"/>
          <cell r="F3030"/>
          <cell r="G3030">
            <v>60000</v>
          </cell>
          <cell r="H3030" t="str">
            <v>P819</v>
          </cell>
          <cell r="I3030"/>
          <cell r="J3030"/>
          <cell r="K3030">
            <v>60000</v>
          </cell>
          <cell r="L3030"/>
          <cell r="M3030">
            <v>0.13500000000000001</v>
          </cell>
          <cell r="N3030">
            <v>0.13500000000000001</v>
          </cell>
        </row>
        <row r="3031">
          <cell r="A3031" t="str">
            <v>완강0002</v>
          </cell>
          <cell r="B3031" t="str">
            <v>완강기</v>
          </cell>
          <cell r="C3031" t="str">
            <v>4층용</v>
          </cell>
          <cell r="D3031" t="str">
            <v>개</v>
          </cell>
          <cell r="E3031"/>
          <cell r="F3031"/>
          <cell r="G3031">
            <v>65000</v>
          </cell>
          <cell r="H3031" t="str">
            <v>P819</v>
          </cell>
          <cell r="I3031"/>
          <cell r="J3031"/>
          <cell r="K3031">
            <v>65000</v>
          </cell>
          <cell r="L3031"/>
          <cell r="M3031">
            <v>0.13500000000000001</v>
          </cell>
          <cell r="N3031">
            <v>0.13500000000000001</v>
          </cell>
        </row>
        <row r="3032">
          <cell r="A3032" t="str">
            <v>완강0003</v>
          </cell>
          <cell r="B3032" t="str">
            <v>완강기</v>
          </cell>
          <cell r="C3032" t="str">
            <v>5층용</v>
          </cell>
          <cell r="D3032" t="str">
            <v>개</v>
          </cell>
          <cell r="E3032"/>
          <cell r="F3032"/>
          <cell r="G3032">
            <v>70000</v>
          </cell>
          <cell r="H3032" t="str">
            <v>P819</v>
          </cell>
          <cell r="I3032"/>
          <cell r="J3032"/>
          <cell r="K3032">
            <v>70000</v>
          </cell>
          <cell r="L3032"/>
          <cell r="M3032">
            <v>0.13500000000000001</v>
          </cell>
          <cell r="N3032">
            <v>0.13500000000000001</v>
          </cell>
        </row>
        <row r="3033">
          <cell r="A3033" t="str">
            <v>완강0004</v>
          </cell>
          <cell r="B3033" t="str">
            <v>완강기</v>
          </cell>
          <cell r="C3033" t="str">
            <v>6층용</v>
          </cell>
          <cell r="D3033" t="str">
            <v>개</v>
          </cell>
          <cell r="E3033"/>
          <cell r="F3033"/>
          <cell r="G3033">
            <v>75000</v>
          </cell>
          <cell r="H3033" t="str">
            <v>P819</v>
          </cell>
          <cell r="I3033"/>
          <cell r="J3033"/>
          <cell r="K3033">
            <v>75000</v>
          </cell>
          <cell r="L3033"/>
          <cell r="M3033">
            <v>0.13500000000000001</v>
          </cell>
          <cell r="N3033">
            <v>0.13500000000000001</v>
          </cell>
        </row>
        <row r="3036">
          <cell r="K3036">
            <v>0</v>
          </cell>
        </row>
        <row r="3037">
          <cell r="K3037">
            <v>0</v>
          </cell>
        </row>
        <row r="3038">
          <cell r="K3038">
            <v>0</v>
          </cell>
        </row>
        <row r="3040">
          <cell r="A3040" t="str">
            <v>건축</v>
          </cell>
        </row>
        <row r="3041">
          <cell r="A3041" t="str">
            <v>시멘트001</v>
          </cell>
          <cell r="B3041" t="str">
            <v>시멘트</v>
          </cell>
          <cell r="C3041"/>
          <cell r="D3041" t="str">
            <v>KG</v>
          </cell>
          <cell r="E3041"/>
          <cell r="F3041"/>
          <cell r="G3041"/>
          <cell r="H3041"/>
          <cell r="I3041">
            <v>95</v>
          </cell>
          <cell r="J3041"/>
          <cell r="K3041">
            <v>95</v>
          </cell>
        </row>
        <row r="3042">
          <cell r="A3042" t="str">
            <v>시멘트002</v>
          </cell>
          <cell r="B3042"/>
          <cell r="C3042"/>
          <cell r="D3042"/>
          <cell r="E3042"/>
          <cell r="F3042"/>
          <cell r="G3042"/>
          <cell r="H3042"/>
          <cell r="I3042"/>
          <cell r="J3042"/>
          <cell r="K3042">
            <v>0</v>
          </cell>
        </row>
        <row r="3043">
          <cell r="K3043">
            <v>0</v>
          </cell>
        </row>
        <row r="3044">
          <cell r="A3044" t="str">
            <v>석분001</v>
          </cell>
          <cell r="B3044" t="str">
            <v>석 분</v>
          </cell>
          <cell r="C3044"/>
          <cell r="D3044" t="str">
            <v>M3</v>
          </cell>
          <cell r="E3044"/>
          <cell r="F3044"/>
          <cell r="G3044"/>
          <cell r="H3044"/>
          <cell r="I3044">
            <v>17000</v>
          </cell>
          <cell r="J3044"/>
          <cell r="K3044">
            <v>17000</v>
          </cell>
        </row>
        <row r="3046">
          <cell r="A3046" t="str">
            <v>모래001</v>
          </cell>
          <cell r="B3046" t="str">
            <v>모  래</v>
          </cell>
          <cell r="C3046"/>
          <cell r="D3046" t="str">
            <v>M3</v>
          </cell>
          <cell r="E3046"/>
          <cell r="F3046"/>
          <cell r="G3046"/>
          <cell r="H3046"/>
          <cell r="I3046">
            <v>20000</v>
          </cell>
          <cell r="J3046"/>
          <cell r="K3046">
            <v>20000</v>
          </cell>
        </row>
        <row r="3047">
          <cell r="A3047" t="str">
            <v>모래002</v>
          </cell>
          <cell r="B3047" t="str">
            <v>모  래</v>
          </cell>
          <cell r="C3047"/>
          <cell r="D3047" t="str">
            <v>KG</v>
          </cell>
          <cell r="E3047"/>
          <cell r="F3047"/>
          <cell r="G3047"/>
          <cell r="H3047"/>
          <cell r="I3047">
            <v>6</v>
          </cell>
          <cell r="J3047"/>
          <cell r="K3047">
            <v>6</v>
          </cell>
        </row>
        <row r="3048">
          <cell r="K3048">
            <v>0</v>
          </cell>
        </row>
        <row r="3049">
          <cell r="A3049" t="str">
            <v>벽돌001</v>
          </cell>
          <cell r="B3049" t="str">
            <v>시멘트벽돌</v>
          </cell>
          <cell r="C3049" t="str">
            <v>190 X 90 X 57</v>
          </cell>
          <cell r="D3049" t="str">
            <v>매</v>
          </cell>
          <cell r="E3049"/>
          <cell r="F3049"/>
          <cell r="G3049">
            <v>60</v>
          </cell>
          <cell r="H3049" t="str">
            <v>P346</v>
          </cell>
          <cell r="I3049"/>
          <cell r="J3049"/>
          <cell r="K3049">
            <v>60</v>
          </cell>
        </row>
        <row r="3050">
          <cell r="A3050" t="str">
            <v>벽돌002</v>
          </cell>
          <cell r="B3050" t="str">
            <v>시멘트벽돌(별도)</v>
          </cell>
          <cell r="C3050" t="str">
            <v>190 X 90 X 57</v>
          </cell>
          <cell r="D3050" t="str">
            <v>매</v>
          </cell>
          <cell r="E3050"/>
          <cell r="F3050"/>
          <cell r="G3050"/>
          <cell r="H3050"/>
          <cell r="I3050"/>
          <cell r="J3050"/>
          <cell r="K3050">
            <v>0</v>
          </cell>
        </row>
        <row r="3051">
          <cell r="K3051">
            <v>0</v>
          </cell>
        </row>
        <row r="3052">
          <cell r="A3052" t="str">
            <v>자갈001</v>
          </cell>
          <cell r="B3052" t="str">
            <v>자  갈</v>
          </cell>
          <cell r="C3052" t="str">
            <v>25MM</v>
          </cell>
          <cell r="D3052" t="str">
            <v>M3</v>
          </cell>
          <cell r="E3052"/>
          <cell r="F3052"/>
          <cell r="G3052"/>
          <cell r="H3052"/>
          <cell r="I3052">
            <v>15000</v>
          </cell>
          <cell r="J3052"/>
          <cell r="K3052">
            <v>15000</v>
          </cell>
        </row>
        <row r="3053">
          <cell r="K3053">
            <v>0</v>
          </cell>
        </row>
        <row r="3054">
          <cell r="A3054" t="str">
            <v>방수001</v>
          </cell>
          <cell r="B3054" t="str">
            <v>고점도방수액</v>
          </cell>
          <cell r="C3054" t="str">
            <v>-</v>
          </cell>
          <cell r="D3054" t="str">
            <v>LIT</v>
          </cell>
          <cell r="E3054"/>
          <cell r="F3054"/>
          <cell r="G3054"/>
          <cell r="H3054"/>
          <cell r="I3054">
            <v>506</v>
          </cell>
          <cell r="J3054"/>
          <cell r="K3054">
            <v>506</v>
          </cell>
        </row>
        <row r="3055">
          <cell r="K3055">
            <v>0</v>
          </cell>
        </row>
        <row r="3056">
          <cell r="K3056">
            <v>0</v>
          </cell>
        </row>
        <row r="3057">
          <cell r="K3057">
            <v>0</v>
          </cell>
        </row>
        <row r="3058">
          <cell r="A3058" t="str">
            <v>퍼티001</v>
          </cell>
          <cell r="B3058" t="str">
            <v>퍼  티</v>
          </cell>
          <cell r="C3058" t="str">
            <v>#319</v>
          </cell>
          <cell r="D3058" t="str">
            <v>KG</v>
          </cell>
          <cell r="E3058"/>
          <cell r="F3058"/>
          <cell r="G3058"/>
          <cell r="H3058"/>
          <cell r="I3058">
            <v>1329</v>
          </cell>
          <cell r="J3058"/>
          <cell r="K3058">
            <v>1329</v>
          </cell>
        </row>
        <row r="3059">
          <cell r="A3059" t="str">
            <v>연마001</v>
          </cell>
          <cell r="B3059" t="str">
            <v>연마지</v>
          </cell>
          <cell r="C3059" t="str">
            <v>#100</v>
          </cell>
          <cell r="D3059" t="str">
            <v>매</v>
          </cell>
          <cell r="E3059"/>
          <cell r="F3059"/>
          <cell r="G3059"/>
          <cell r="H3059"/>
          <cell r="I3059">
            <v>150</v>
          </cell>
          <cell r="J3059"/>
          <cell r="K3059">
            <v>150</v>
          </cell>
        </row>
        <row r="3060">
          <cell r="A3060" t="str">
            <v>넝마001</v>
          </cell>
          <cell r="B3060" t="str">
            <v>넝 마</v>
          </cell>
          <cell r="C3060"/>
          <cell r="D3060" t="str">
            <v>KG</v>
          </cell>
          <cell r="E3060"/>
          <cell r="F3060"/>
          <cell r="G3060"/>
          <cell r="H3060"/>
          <cell r="I3060">
            <v>1340</v>
          </cell>
          <cell r="J3060"/>
          <cell r="K3060">
            <v>1340</v>
          </cell>
        </row>
        <row r="3061">
          <cell r="K3061">
            <v>0</v>
          </cell>
        </row>
        <row r="3062">
          <cell r="A3062" t="str">
            <v>수성001</v>
          </cell>
          <cell r="B3062" t="str">
            <v>수성페인트(외부)</v>
          </cell>
          <cell r="C3062" t="str">
            <v>KSM5310-1종</v>
          </cell>
          <cell r="D3062" t="str">
            <v>LIT</v>
          </cell>
          <cell r="E3062"/>
          <cell r="F3062"/>
          <cell r="G3062"/>
          <cell r="H3062"/>
          <cell r="I3062">
            <v>2833</v>
          </cell>
          <cell r="J3062"/>
          <cell r="K3062">
            <v>2833</v>
          </cell>
        </row>
        <row r="3063">
          <cell r="K3063">
            <v>0</v>
          </cell>
        </row>
        <row r="3064">
          <cell r="A3064" t="str">
            <v>SST001</v>
          </cell>
          <cell r="B3064" t="str">
            <v>SST 철판</v>
          </cell>
          <cell r="C3064" t="str">
            <v>2 T</v>
          </cell>
          <cell r="D3064" t="str">
            <v>KG</v>
          </cell>
          <cell r="E3064"/>
          <cell r="F3064"/>
          <cell r="G3064"/>
          <cell r="H3064"/>
          <cell r="I3064">
            <v>2340</v>
          </cell>
          <cell r="J3064"/>
          <cell r="K3064">
            <v>2340</v>
          </cell>
        </row>
        <row r="3065">
          <cell r="K3065">
            <v>0</v>
          </cell>
        </row>
        <row r="3066">
          <cell r="K3066">
            <v>0</v>
          </cell>
        </row>
        <row r="3067">
          <cell r="A3067" t="str">
            <v>건일001</v>
          </cell>
          <cell r="B3067" t="str">
            <v>시멘트 벽돌쌓기</v>
          </cell>
          <cell r="C3067" t="str">
            <v>0.5 B</v>
          </cell>
          <cell r="D3067" t="str">
            <v>M2</v>
          </cell>
          <cell r="E3067"/>
          <cell r="F3067"/>
          <cell r="G3067"/>
          <cell r="H3067"/>
          <cell r="I3067"/>
          <cell r="J3067"/>
          <cell r="K3067">
            <v>0</v>
          </cell>
        </row>
        <row r="3068">
          <cell r="A3068" t="str">
            <v>건일002</v>
          </cell>
          <cell r="B3068" t="str">
            <v>액체방수</v>
          </cell>
          <cell r="C3068" t="str">
            <v>2종</v>
          </cell>
          <cell r="D3068" t="str">
            <v>M2</v>
          </cell>
          <cell r="E3068"/>
          <cell r="F3068"/>
          <cell r="G3068"/>
          <cell r="H3068"/>
          <cell r="I3068"/>
          <cell r="J3068"/>
          <cell r="K3068">
            <v>0</v>
          </cell>
        </row>
        <row r="3069">
          <cell r="A3069" t="str">
            <v>건일003</v>
          </cell>
          <cell r="B3069" t="str">
            <v>시멘트 몰탈</v>
          </cell>
          <cell r="C3069" t="str">
            <v>외벽, 18MM</v>
          </cell>
          <cell r="D3069" t="str">
            <v>M2</v>
          </cell>
          <cell r="E3069"/>
          <cell r="F3069"/>
          <cell r="G3069"/>
          <cell r="H3069"/>
          <cell r="I3069"/>
          <cell r="J3069"/>
          <cell r="K3069">
            <v>0</v>
          </cell>
        </row>
        <row r="3070">
          <cell r="A3070" t="str">
            <v>건일004</v>
          </cell>
          <cell r="B3070" t="str">
            <v>수성페인트</v>
          </cell>
          <cell r="C3070" t="str">
            <v>외벽 2회</v>
          </cell>
          <cell r="D3070" t="str">
            <v>M2</v>
          </cell>
          <cell r="E3070"/>
          <cell r="F3070"/>
          <cell r="G3070"/>
          <cell r="H3070"/>
          <cell r="I3070"/>
          <cell r="J3070"/>
          <cell r="K3070">
            <v>0</v>
          </cell>
        </row>
        <row r="3071">
          <cell r="A3071" t="str">
            <v>건일005</v>
          </cell>
          <cell r="B3071" t="str">
            <v>SST점검구</v>
          </cell>
          <cell r="C3071" t="str">
            <v>2 T</v>
          </cell>
          <cell r="D3071" t="str">
            <v>M2</v>
          </cell>
          <cell r="E3071"/>
          <cell r="F3071"/>
          <cell r="G3071"/>
          <cell r="H3071"/>
          <cell r="I3071"/>
          <cell r="J3071"/>
          <cell r="K3071">
            <v>0</v>
          </cell>
        </row>
        <row r="3072">
          <cell r="A3072" t="str">
            <v>건일006</v>
          </cell>
          <cell r="B3072" t="str">
            <v>시멘트 벽돌쌓기</v>
          </cell>
          <cell r="C3072" t="str">
            <v>0.5 B</v>
          </cell>
          <cell r="D3072" t="str">
            <v>천매</v>
          </cell>
          <cell r="E3072"/>
          <cell r="F3072"/>
          <cell r="G3072"/>
          <cell r="H3072"/>
          <cell r="I3072"/>
          <cell r="J3072"/>
          <cell r="K3072">
            <v>0</v>
          </cell>
        </row>
        <row r="3073">
          <cell r="K3073">
            <v>0</v>
          </cell>
        </row>
        <row r="3074">
          <cell r="K3074">
            <v>0</v>
          </cell>
        </row>
        <row r="3075">
          <cell r="A3075" t="str">
            <v>레미콘001</v>
          </cell>
          <cell r="B3075" t="str">
            <v>레미콘</v>
          </cell>
          <cell r="C3075" t="str">
            <v>25-210-8</v>
          </cell>
          <cell r="D3075" t="str">
            <v>M3</v>
          </cell>
          <cell r="E3075">
            <v>61110</v>
          </cell>
          <cell r="F3075" t="str">
            <v>P98</v>
          </cell>
          <cell r="G3075"/>
          <cell r="H3075"/>
          <cell r="I3075"/>
          <cell r="J3075"/>
          <cell r="K3075">
            <v>61110</v>
          </cell>
        </row>
        <row r="3076">
          <cell r="A3076" t="str">
            <v>레미콘002</v>
          </cell>
          <cell r="B3076"/>
          <cell r="C3076"/>
          <cell r="D3076"/>
          <cell r="E3076"/>
          <cell r="F3076"/>
          <cell r="G3076"/>
          <cell r="H3076"/>
          <cell r="I3076"/>
          <cell r="J3076"/>
          <cell r="K3076">
            <v>0</v>
          </cell>
        </row>
        <row r="3077">
          <cell r="A3077" t="str">
            <v>레미콘003</v>
          </cell>
          <cell r="B3077" t="str">
            <v>레미콘 타설</v>
          </cell>
          <cell r="C3077"/>
          <cell r="D3077" t="str">
            <v>M3</v>
          </cell>
          <cell r="E3077"/>
          <cell r="F3077"/>
          <cell r="G3077"/>
          <cell r="H3077"/>
          <cell r="I3077"/>
          <cell r="J3077"/>
          <cell r="K3077">
            <v>0</v>
          </cell>
        </row>
        <row r="3078">
          <cell r="K3078">
            <v>0</v>
          </cell>
        </row>
        <row r="3079">
          <cell r="K3079">
            <v>0</v>
          </cell>
        </row>
        <row r="3080">
          <cell r="A3080" t="str">
            <v>터파기101</v>
          </cell>
          <cell r="B3080" t="str">
            <v>A-1터파기/되메우기</v>
          </cell>
          <cell r="C3080" t="str">
            <v>장비터파기
(기계80%+인력20%)</v>
          </cell>
          <cell r="D3080" t="str">
            <v>M</v>
          </cell>
          <cell r="E3080"/>
          <cell r="F3080"/>
          <cell r="G3080"/>
          <cell r="H3080"/>
          <cell r="I3080"/>
          <cell r="J3080"/>
          <cell r="K3080">
            <v>0</v>
          </cell>
        </row>
        <row r="3081">
          <cell r="A3081" t="str">
            <v>터파기102</v>
          </cell>
          <cell r="B3081" t="str">
            <v>A-2터파기/되메우기</v>
          </cell>
          <cell r="C3081" t="str">
            <v>장비터파기 
(기계80%+인력20%)</v>
          </cell>
          <cell r="D3081" t="str">
            <v>M</v>
          </cell>
          <cell r="E3081"/>
          <cell r="F3081"/>
          <cell r="G3081"/>
          <cell r="H3081"/>
          <cell r="I3081"/>
          <cell r="J3081"/>
          <cell r="K3081">
            <v>0</v>
          </cell>
        </row>
        <row r="3082">
          <cell r="A3082" t="str">
            <v>터파기103</v>
          </cell>
          <cell r="B3082" t="str">
            <v>A-3터파기/되메우기</v>
          </cell>
          <cell r="C3082" t="str">
            <v>장비터파기
 (기계80%+인력20%)</v>
          </cell>
          <cell r="D3082" t="str">
            <v>M</v>
          </cell>
          <cell r="E3082"/>
          <cell r="F3082"/>
          <cell r="G3082"/>
          <cell r="H3082"/>
          <cell r="I3082"/>
          <cell r="J3082"/>
          <cell r="K3082">
            <v>0</v>
          </cell>
        </row>
        <row r="3083">
          <cell r="A3083" t="str">
            <v>터파기111</v>
          </cell>
          <cell r="B3083" t="str">
            <v>B-1터파기/되메우기</v>
          </cell>
          <cell r="C3083" t="str">
            <v>인력 터파기</v>
          </cell>
          <cell r="D3083" t="str">
            <v>M</v>
          </cell>
          <cell r="E3083"/>
          <cell r="F3083"/>
          <cell r="G3083"/>
          <cell r="H3083"/>
          <cell r="I3083"/>
          <cell r="J3083"/>
          <cell r="K3083">
            <v>0</v>
          </cell>
        </row>
        <row r="3084">
          <cell r="A3084" t="str">
            <v>터파기112</v>
          </cell>
          <cell r="B3084" t="str">
            <v>B-2터파기/되메우기</v>
          </cell>
          <cell r="C3084" t="str">
            <v>인력 터파기</v>
          </cell>
          <cell r="D3084" t="str">
            <v>M</v>
          </cell>
          <cell r="E3084"/>
          <cell r="F3084"/>
          <cell r="G3084"/>
          <cell r="H3084"/>
          <cell r="I3084"/>
          <cell r="J3084"/>
          <cell r="K3084">
            <v>0</v>
          </cell>
        </row>
        <row r="3085">
          <cell r="A3085" t="str">
            <v>터파기113</v>
          </cell>
          <cell r="B3085" t="str">
            <v>B-3터파기/되메우기</v>
          </cell>
          <cell r="C3085" t="str">
            <v>인력 터파기</v>
          </cell>
          <cell r="D3085" t="str">
            <v>M</v>
          </cell>
          <cell r="E3085"/>
          <cell r="F3085"/>
          <cell r="G3085"/>
          <cell r="H3085"/>
          <cell r="I3085"/>
          <cell r="J3085"/>
          <cell r="K3085">
            <v>0</v>
          </cell>
        </row>
        <row r="3088">
          <cell r="K3088">
            <v>0</v>
          </cell>
        </row>
        <row r="3089">
          <cell r="K3089">
            <v>0</v>
          </cell>
        </row>
        <row r="3090">
          <cell r="K3090">
            <v>0</v>
          </cell>
        </row>
        <row r="3091">
          <cell r="K3091">
            <v>0</v>
          </cell>
        </row>
        <row r="3092">
          <cell r="A3092" t="str">
            <v>일 위 대 가</v>
          </cell>
        </row>
        <row r="3096">
          <cell r="A3096" t="str">
            <v>동압력계01</v>
          </cell>
          <cell r="B3096" t="str">
            <v>압력계설치(동관)</v>
          </cell>
          <cell r="C3096" t="str">
            <v>10Kg/Cm2</v>
          </cell>
          <cell r="D3096" t="str">
            <v>SET</v>
          </cell>
        </row>
        <row r="3097">
          <cell r="A3097" t="str">
            <v>동온도계01</v>
          </cell>
          <cell r="B3097" t="str">
            <v>온도계설치(동관)</v>
          </cell>
          <cell r="C3097" t="str">
            <v>100A</v>
          </cell>
          <cell r="D3097" t="str">
            <v>SET</v>
          </cell>
        </row>
        <row r="3099">
          <cell r="A3099" t="str">
            <v>스텐압력계01</v>
          </cell>
          <cell r="B3099" t="str">
            <v>압력계설치(스텐)</v>
          </cell>
          <cell r="C3099" t="str">
            <v>10Kg/Cm2</v>
          </cell>
          <cell r="D3099" t="str">
            <v>SET</v>
          </cell>
        </row>
        <row r="3100">
          <cell r="A3100" t="str">
            <v>스텐온도계01</v>
          </cell>
          <cell r="B3100" t="str">
            <v>온도계설치(스텐)</v>
          </cell>
          <cell r="C3100" t="str">
            <v>100A</v>
          </cell>
          <cell r="D3100" t="str">
            <v>SET</v>
          </cell>
        </row>
        <row r="3103">
          <cell r="A3103" t="str">
            <v>강압력계01</v>
          </cell>
          <cell r="B3103" t="str">
            <v>압력계설치(강관)</v>
          </cell>
          <cell r="C3103" t="str">
            <v>10Kg/Cm2</v>
          </cell>
          <cell r="D3103" t="str">
            <v>SET</v>
          </cell>
        </row>
        <row r="3104">
          <cell r="A3104" t="str">
            <v>강진공계01</v>
          </cell>
          <cell r="B3104" t="str">
            <v>진공계설치(강관)</v>
          </cell>
          <cell r="C3104" t="str">
            <v>-760-0MMAQ</v>
          </cell>
          <cell r="D3104" t="str">
            <v>SET</v>
          </cell>
        </row>
        <row r="3105">
          <cell r="A3105" t="str">
            <v>강온도계01</v>
          </cell>
          <cell r="B3105" t="str">
            <v>온도계설치(강관)</v>
          </cell>
          <cell r="C3105" t="str">
            <v>100A</v>
          </cell>
          <cell r="D3105" t="str">
            <v>SET</v>
          </cell>
        </row>
        <row r="3107">
          <cell r="A3107" t="str">
            <v>오일미터01</v>
          </cell>
          <cell r="B3107" t="str">
            <v>오일미터기설치</v>
          </cell>
          <cell r="C3107" t="str">
            <v>20*20*20</v>
          </cell>
          <cell r="D3107" t="str">
            <v>SET</v>
          </cell>
        </row>
        <row r="3108">
          <cell r="A3108" t="str">
            <v>오일미터02</v>
          </cell>
          <cell r="B3108" t="str">
            <v>오일미터기설치</v>
          </cell>
          <cell r="C3108" t="str">
            <v>15*15*15</v>
          </cell>
          <cell r="D3108" t="str">
            <v>SET</v>
          </cell>
        </row>
        <row r="3113">
          <cell r="A3113" t="str">
            <v>일반행거01</v>
          </cell>
          <cell r="B3113" t="str">
            <v>일 반 행 거</v>
          </cell>
          <cell r="C3113" t="str">
            <v>15A</v>
          </cell>
          <cell r="D3113" t="str">
            <v>개소</v>
          </cell>
          <cell r="E3113"/>
          <cell r="F3113"/>
          <cell r="G3113"/>
          <cell r="H3113"/>
          <cell r="I3113"/>
          <cell r="J3113"/>
          <cell r="K3113">
            <v>0</v>
          </cell>
        </row>
        <row r="3114">
          <cell r="A3114" t="str">
            <v>일반행거02</v>
          </cell>
          <cell r="B3114" t="str">
            <v>일 반 행 거</v>
          </cell>
          <cell r="C3114" t="str">
            <v>20A</v>
          </cell>
          <cell r="D3114" t="str">
            <v>개소</v>
          </cell>
          <cell r="E3114"/>
          <cell r="F3114"/>
          <cell r="G3114"/>
          <cell r="H3114"/>
          <cell r="I3114"/>
          <cell r="J3114"/>
          <cell r="K3114">
            <v>0</v>
          </cell>
        </row>
        <row r="3115">
          <cell r="A3115" t="str">
            <v>일반행거03</v>
          </cell>
          <cell r="B3115" t="str">
            <v>일 반 행 거</v>
          </cell>
          <cell r="C3115" t="str">
            <v>25A</v>
          </cell>
          <cell r="D3115" t="str">
            <v>개소</v>
          </cell>
          <cell r="E3115"/>
          <cell r="F3115"/>
          <cell r="G3115"/>
          <cell r="H3115"/>
          <cell r="I3115"/>
          <cell r="J3115"/>
          <cell r="K3115">
            <v>0</v>
          </cell>
        </row>
        <row r="3116">
          <cell r="A3116" t="str">
            <v>일반행거04</v>
          </cell>
          <cell r="B3116" t="str">
            <v>일 반 행 거</v>
          </cell>
          <cell r="C3116" t="str">
            <v>32A</v>
          </cell>
          <cell r="D3116" t="str">
            <v>개소</v>
          </cell>
          <cell r="E3116"/>
          <cell r="F3116"/>
          <cell r="G3116"/>
          <cell r="H3116"/>
          <cell r="I3116"/>
          <cell r="J3116"/>
          <cell r="K3116">
            <v>0</v>
          </cell>
        </row>
        <row r="3117">
          <cell r="A3117" t="str">
            <v>일반행거05</v>
          </cell>
          <cell r="B3117" t="str">
            <v>일 반 행 거</v>
          </cell>
          <cell r="C3117" t="str">
            <v>40A</v>
          </cell>
          <cell r="D3117" t="str">
            <v>개소</v>
          </cell>
          <cell r="E3117"/>
          <cell r="F3117"/>
          <cell r="G3117"/>
          <cell r="H3117"/>
          <cell r="I3117"/>
          <cell r="J3117"/>
          <cell r="K3117">
            <v>0</v>
          </cell>
        </row>
        <row r="3118">
          <cell r="A3118" t="str">
            <v>일반행거06</v>
          </cell>
          <cell r="B3118" t="str">
            <v>일 반 행 거</v>
          </cell>
          <cell r="C3118" t="str">
            <v>50A</v>
          </cell>
          <cell r="D3118" t="str">
            <v>개소</v>
          </cell>
          <cell r="E3118"/>
          <cell r="F3118"/>
          <cell r="G3118"/>
          <cell r="H3118"/>
          <cell r="I3118"/>
          <cell r="J3118"/>
          <cell r="K3118">
            <v>0</v>
          </cell>
        </row>
        <row r="3119">
          <cell r="A3119" t="str">
            <v>일반행거07</v>
          </cell>
          <cell r="B3119" t="str">
            <v>일 반 행 거</v>
          </cell>
          <cell r="C3119" t="str">
            <v>65A</v>
          </cell>
          <cell r="D3119" t="str">
            <v>개소</v>
          </cell>
          <cell r="E3119"/>
          <cell r="F3119"/>
          <cell r="G3119"/>
          <cell r="H3119"/>
          <cell r="I3119"/>
          <cell r="J3119"/>
          <cell r="K3119">
            <v>0</v>
          </cell>
        </row>
        <row r="3120">
          <cell r="A3120" t="str">
            <v>일반행거08</v>
          </cell>
          <cell r="B3120" t="str">
            <v>일 반 행 거</v>
          </cell>
          <cell r="C3120" t="str">
            <v>80A</v>
          </cell>
          <cell r="D3120" t="str">
            <v>개소</v>
          </cell>
          <cell r="E3120"/>
          <cell r="F3120"/>
          <cell r="G3120"/>
          <cell r="H3120"/>
          <cell r="I3120"/>
          <cell r="J3120"/>
          <cell r="K3120">
            <v>0</v>
          </cell>
        </row>
        <row r="3121">
          <cell r="A3121" t="str">
            <v>일반행거09</v>
          </cell>
          <cell r="B3121" t="str">
            <v>일 반 행 거</v>
          </cell>
          <cell r="C3121" t="str">
            <v>100A</v>
          </cell>
          <cell r="D3121" t="str">
            <v>개소</v>
          </cell>
          <cell r="E3121"/>
          <cell r="F3121"/>
          <cell r="G3121"/>
          <cell r="H3121"/>
          <cell r="I3121"/>
          <cell r="J3121"/>
          <cell r="K3121">
            <v>0</v>
          </cell>
        </row>
        <row r="3122">
          <cell r="A3122" t="str">
            <v>일반행거10</v>
          </cell>
          <cell r="B3122" t="str">
            <v>일 반 행 거</v>
          </cell>
          <cell r="C3122" t="str">
            <v>125A</v>
          </cell>
          <cell r="D3122" t="str">
            <v>개소</v>
          </cell>
          <cell r="E3122"/>
          <cell r="F3122"/>
          <cell r="G3122"/>
          <cell r="H3122"/>
          <cell r="I3122"/>
          <cell r="J3122"/>
          <cell r="K3122">
            <v>0</v>
          </cell>
        </row>
        <row r="3123">
          <cell r="A3123" t="str">
            <v>일반행거11</v>
          </cell>
          <cell r="B3123" t="str">
            <v>일 반 행 거</v>
          </cell>
          <cell r="C3123" t="str">
            <v>150A</v>
          </cell>
          <cell r="D3123" t="str">
            <v>개소</v>
          </cell>
          <cell r="E3123"/>
          <cell r="F3123"/>
          <cell r="G3123"/>
          <cell r="H3123"/>
          <cell r="I3123"/>
          <cell r="J3123"/>
          <cell r="K3123">
            <v>0</v>
          </cell>
        </row>
        <row r="3124">
          <cell r="A3124" t="str">
            <v>일반행거12</v>
          </cell>
          <cell r="B3124" t="str">
            <v>일 반 행 거</v>
          </cell>
          <cell r="C3124" t="str">
            <v>200A</v>
          </cell>
          <cell r="D3124" t="str">
            <v>개소</v>
          </cell>
          <cell r="E3124"/>
          <cell r="F3124"/>
          <cell r="G3124"/>
          <cell r="H3124"/>
          <cell r="I3124"/>
          <cell r="J3124"/>
          <cell r="K3124">
            <v>0</v>
          </cell>
        </row>
        <row r="3125">
          <cell r="A3125" t="str">
            <v>일반행거13</v>
          </cell>
          <cell r="B3125" t="str">
            <v>일 반 행 거</v>
          </cell>
          <cell r="C3125" t="str">
            <v>250A</v>
          </cell>
          <cell r="D3125" t="str">
            <v>개소</v>
          </cell>
          <cell r="E3125"/>
          <cell r="F3125"/>
          <cell r="G3125"/>
          <cell r="H3125"/>
          <cell r="I3125"/>
          <cell r="J3125"/>
          <cell r="K3125">
            <v>0</v>
          </cell>
        </row>
        <row r="3126">
          <cell r="A3126" t="str">
            <v>일반행거14</v>
          </cell>
          <cell r="B3126" t="str">
            <v>일 반 행 거</v>
          </cell>
          <cell r="C3126" t="str">
            <v>300A</v>
          </cell>
          <cell r="D3126" t="str">
            <v>개소</v>
          </cell>
          <cell r="E3126"/>
          <cell r="F3126"/>
          <cell r="G3126"/>
          <cell r="H3126"/>
          <cell r="I3126"/>
          <cell r="J3126"/>
          <cell r="K3126">
            <v>0</v>
          </cell>
        </row>
        <row r="3127">
          <cell r="A3127" t="str">
            <v>일반행거15</v>
          </cell>
          <cell r="B3127" t="str">
            <v>일 반 행 거</v>
          </cell>
          <cell r="C3127"/>
          <cell r="D3127" t="str">
            <v>개소</v>
          </cell>
          <cell r="E3127"/>
          <cell r="F3127"/>
          <cell r="G3127"/>
          <cell r="H3127"/>
          <cell r="I3127"/>
          <cell r="J3127"/>
          <cell r="K3127">
            <v>0</v>
          </cell>
        </row>
        <row r="3128">
          <cell r="A3128" t="str">
            <v>일반행거16</v>
          </cell>
          <cell r="B3128" t="str">
            <v>일 반 행 거</v>
          </cell>
          <cell r="C3128"/>
          <cell r="D3128" t="str">
            <v>개소</v>
          </cell>
          <cell r="E3128"/>
          <cell r="F3128"/>
          <cell r="G3128"/>
          <cell r="H3128"/>
          <cell r="I3128"/>
          <cell r="J3128"/>
          <cell r="K3128">
            <v>0</v>
          </cell>
        </row>
        <row r="3129">
          <cell r="A3129" t="str">
            <v>일반행거17</v>
          </cell>
          <cell r="B3129" t="str">
            <v>일 반 행 거</v>
          </cell>
          <cell r="C3129"/>
          <cell r="D3129" t="str">
            <v>개소</v>
          </cell>
          <cell r="E3129"/>
          <cell r="F3129"/>
          <cell r="G3129"/>
          <cell r="H3129"/>
          <cell r="I3129"/>
          <cell r="J3129"/>
          <cell r="K3129">
            <v>0</v>
          </cell>
        </row>
        <row r="3130">
          <cell r="A3130" t="str">
            <v>일반행거18</v>
          </cell>
          <cell r="B3130" t="str">
            <v>일 반 행 거</v>
          </cell>
          <cell r="C3130"/>
          <cell r="D3130" t="str">
            <v>개소</v>
          </cell>
          <cell r="E3130"/>
          <cell r="F3130"/>
          <cell r="G3130"/>
          <cell r="H3130"/>
          <cell r="I3130"/>
          <cell r="J3130"/>
          <cell r="K3130">
            <v>0</v>
          </cell>
        </row>
        <row r="3132">
          <cell r="A3132" t="str">
            <v>절연행거일대가01</v>
          </cell>
          <cell r="B3132" t="str">
            <v>절 연 행 거</v>
          </cell>
          <cell r="C3132" t="str">
            <v>15A</v>
          </cell>
          <cell r="D3132" t="str">
            <v>개소</v>
          </cell>
          <cell r="E3132"/>
          <cell r="F3132"/>
          <cell r="G3132"/>
          <cell r="H3132"/>
          <cell r="I3132"/>
          <cell r="J3132"/>
          <cell r="K3132">
            <v>0</v>
          </cell>
        </row>
        <row r="3133">
          <cell r="A3133" t="str">
            <v>절연행거일대가02</v>
          </cell>
          <cell r="B3133" t="str">
            <v>절 연 행 거</v>
          </cell>
          <cell r="C3133" t="str">
            <v>20A</v>
          </cell>
          <cell r="D3133" t="str">
            <v>개소</v>
          </cell>
          <cell r="E3133"/>
          <cell r="F3133"/>
          <cell r="G3133"/>
          <cell r="H3133"/>
          <cell r="I3133"/>
          <cell r="J3133"/>
          <cell r="K3133">
            <v>0</v>
          </cell>
        </row>
        <row r="3134">
          <cell r="A3134" t="str">
            <v>절연행거일대가03</v>
          </cell>
          <cell r="B3134" t="str">
            <v>절 연 행 거</v>
          </cell>
          <cell r="C3134" t="str">
            <v>25A</v>
          </cell>
          <cell r="D3134" t="str">
            <v>개소</v>
          </cell>
          <cell r="E3134"/>
          <cell r="F3134"/>
          <cell r="G3134"/>
          <cell r="H3134"/>
          <cell r="I3134"/>
          <cell r="J3134"/>
          <cell r="K3134">
            <v>0</v>
          </cell>
        </row>
        <row r="3135">
          <cell r="A3135" t="str">
            <v>절연행거일대가04</v>
          </cell>
          <cell r="B3135" t="str">
            <v>절 연 행 거</v>
          </cell>
          <cell r="C3135" t="str">
            <v>32A</v>
          </cell>
          <cell r="D3135" t="str">
            <v>개소</v>
          </cell>
          <cell r="E3135"/>
          <cell r="F3135"/>
          <cell r="G3135"/>
          <cell r="H3135"/>
          <cell r="I3135"/>
          <cell r="J3135"/>
          <cell r="K3135">
            <v>0</v>
          </cell>
        </row>
        <row r="3136">
          <cell r="A3136" t="str">
            <v>절연행거일대가05</v>
          </cell>
          <cell r="B3136" t="str">
            <v>절 연 행 거</v>
          </cell>
          <cell r="C3136" t="str">
            <v>40A</v>
          </cell>
          <cell r="D3136" t="str">
            <v>개소</v>
          </cell>
          <cell r="E3136"/>
          <cell r="F3136"/>
          <cell r="G3136"/>
          <cell r="H3136"/>
          <cell r="I3136"/>
          <cell r="J3136"/>
          <cell r="K3136">
            <v>0</v>
          </cell>
        </row>
        <row r="3137">
          <cell r="A3137" t="str">
            <v>절연행거일대가06</v>
          </cell>
          <cell r="B3137" t="str">
            <v>절 연 행 거</v>
          </cell>
          <cell r="C3137" t="str">
            <v>50A</v>
          </cell>
          <cell r="D3137" t="str">
            <v>개소</v>
          </cell>
          <cell r="E3137"/>
          <cell r="F3137"/>
          <cell r="G3137"/>
          <cell r="H3137"/>
          <cell r="I3137"/>
          <cell r="J3137"/>
          <cell r="K3137">
            <v>0</v>
          </cell>
        </row>
        <row r="3138">
          <cell r="A3138" t="str">
            <v>절연행거일대가07</v>
          </cell>
          <cell r="B3138" t="str">
            <v>절 연 행 거</v>
          </cell>
          <cell r="C3138" t="str">
            <v>65A</v>
          </cell>
          <cell r="D3138" t="str">
            <v>개소</v>
          </cell>
          <cell r="E3138"/>
          <cell r="F3138"/>
          <cell r="G3138"/>
          <cell r="H3138"/>
          <cell r="I3138"/>
          <cell r="J3138"/>
          <cell r="K3138">
            <v>0</v>
          </cell>
        </row>
        <row r="3139">
          <cell r="A3139" t="str">
            <v>절연행거일대가08</v>
          </cell>
          <cell r="B3139" t="str">
            <v>절 연 행 거</v>
          </cell>
          <cell r="C3139" t="str">
            <v>80A</v>
          </cell>
          <cell r="D3139" t="str">
            <v>개소</v>
          </cell>
          <cell r="E3139"/>
          <cell r="F3139"/>
          <cell r="G3139"/>
          <cell r="H3139"/>
          <cell r="I3139"/>
          <cell r="J3139"/>
          <cell r="K3139">
            <v>0</v>
          </cell>
        </row>
        <row r="3140">
          <cell r="A3140" t="str">
            <v>절연행거일대가09</v>
          </cell>
          <cell r="B3140" t="str">
            <v>절 연 행 거</v>
          </cell>
          <cell r="C3140" t="str">
            <v>100A</v>
          </cell>
          <cell r="D3140" t="str">
            <v>개소</v>
          </cell>
          <cell r="E3140"/>
          <cell r="F3140"/>
          <cell r="G3140"/>
          <cell r="H3140"/>
          <cell r="I3140"/>
          <cell r="J3140"/>
          <cell r="K3140">
            <v>0</v>
          </cell>
        </row>
        <row r="3141">
          <cell r="A3141" t="str">
            <v>절연행거일대가10</v>
          </cell>
          <cell r="B3141" t="str">
            <v>절 연 행 거</v>
          </cell>
          <cell r="C3141" t="str">
            <v>125A</v>
          </cell>
          <cell r="D3141" t="str">
            <v>개소</v>
          </cell>
          <cell r="E3141"/>
          <cell r="F3141"/>
          <cell r="G3141"/>
          <cell r="H3141"/>
          <cell r="I3141"/>
          <cell r="J3141"/>
          <cell r="K3141">
            <v>0</v>
          </cell>
        </row>
        <row r="3142">
          <cell r="A3142" t="str">
            <v>절연행거일대가11</v>
          </cell>
          <cell r="B3142" t="str">
            <v>절 연 행 거</v>
          </cell>
          <cell r="C3142" t="str">
            <v>150A</v>
          </cell>
          <cell r="D3142" t="str">
            <v>개소</v>
          </cell>
          <cell r="E3142"/>
          <cell r="F3142"/>
          <cell r="G3142"/>
          <cell r="H3142"/>
          <cell r="I3142"/>
          <cell r="J3142"/>
          <cell r="K3142">
            <v>0</v>
          </cell>
        </row>
        <row r="3143">
          <cell r="A3143" t="str">
            <v>절연행거일대가12</v>
          </cell>
          <cell r="B3143" t="str">
            <v>절 연 행 거</v>
          </cell>
          <cell r="C3143" t="str">
            <v>200A</v>
          </cell>
          <cell r="D3143" t="str">
            <v>개소</v>
          </cell>
          <cell r="E3143"/>
          <cell r="F3143"/>
          <cell r="G3143"/>
          <cell r="H3143"/>
          <cell r="I3143"/>
          <cell r="J3143"/>
          <cell r="K3143">
            <v>0</v>
          </cell>
        </row>
        <row r="3144">
          <cell r="A3144" t="str">
            <v>절연행거일대가13</v>
          </cell>
          <cell r="B3144" t="str">
            <v>절 연 행 거</v>
          </cell>
          <cell r="C3144" t="str">
            <v>250A</v>
          </cell>
          <cell r="D3144" t="str">
            <v>개소</v>
          </cell>
          <cell r="E3144"/>
          <cell r="F3144"/>
          <cell r="G3144"/>
          <cell r="H3144"/>
          <cell r="I3144"/>
          <cell r="J3144"/>
          <cell r="K3144">
            <v>0</v>
          </cell>
        </row>
        <row r="3145">
          <cell r="A3145" t="str">
            <v>절연행거일대가14</v>
          </cell>
          <cell r="B3145" t="str">
            <v>절 연 행 거</v>
          </cell>
          <cell r="C3145" t="str">
            <v>300A</v>
          </cell>
          <cell r="D3145" t="str">
            <v>개소</v>
          </cell>
          <cell r="E3145"/>
          <cell r="F3145"/>
          <cell r="G3145"/>
          <cell r="H3145"/>
          <cell r="I3145"/>
          <cell r="J3145"/>
          <cell r="K3145">
            <v>0</v>
          </cell>
        </row>
        <row r="3146">
          <cell r="A3146" t="str">
            <v>절연행거일대가15</v>
          </cell>
          <cell r="B3146" t="str">
            <v>절 연 행 거</v>
          </cell>
          <cell r="C3146" t="str">
            <v>25A</v>
          </cell>
          <cell r="D3146" t="str">
            <v>개소</v>
          </cell>
          <cell r="E3146"/>
          <cell r="F3146"/>
          <cell r="G3146"/>
          <cell r="H3146"/>
          <cell r="I3146"/>
          <cell r="J3146"/>
          <cell r="K3146">
            <v>0</v>
          </cell>
        </row>
        <row r="3147">
          <cell r="A3147" t="str">
            <v>절연행거일대가16</v>
          </cell>
          <cell r="B3147" t="str">
            <v>절 연 행 거</v>
          </cell>
          <cell r="C3147" t="str">
            <v>20A</v>
          </cell>
          <cell r="D3147" t="str">
            <v>개소</v>
          </cell>
          <cell r="E3147"/>
          <cell r="F3147"/>
          <cell r="G3147"/>
          <cell r="H3147"/>
          <cell r="I3147"/>
          <cell r="J3147"/>
          <cell r="K3147">
            <v>0</v>
          </cell>
        </row>
        <row r="3148">
          <cell r="A3148" t="str">
            <v>절연행거일대가17</v>
          </cell>
          <cell r="B3148" t="str">
            <v>절 연 행 거</v>
          </cell>
          <cell r="C3148" t="str">
            <v>15A</v>
          </cell>
          <cell r="D3148" t="str">
            <v>개소</v>
          </cell>
          <cell r="E3148"/>
          <cell r="F3148"/>
          <cell r="G3148"/>
          <cell r="H3148"/>
          <cell r="I3148"/>
          <cell r="J3148"/>
          <cell r="K3148">
            <v>0</v>
          </cell>
        </row>
        <row r="3151">
          <cell r="A3151" t="str">
            <v>PE접합001</v>
          </cell>
          <cell r="B3151" t="str">
            <v>PE 접합 및 부설(버트융착)</v>
          </cell>
          <cell r="C3151" t="str">
            <v>10A</v>
          </cell>
          <cell r="D3151" t="str">
            <v>개소</v>
          </cell>
          <cell r="E3151"/>
          <cell r="F3151"/>
          <cell r="G3151"/>
          <cell r="H3151"/>
          <cell r="I3151"/>
          <cell r="J3151"/>
          <cell r="K3151">
            <v>0</v>
          </cell>
        </row>
        <row r="3152">
          <cell r="A3152" t="str">
            <v>PE접합002</v>
          </cell>
          <cell r="B3152" t="str">
            <v>PE 접합 및 부설(버트융착)</v>
          </cell>
          <cell r="C3152" t="str">
            <v>20A</v>
          </cell>
          <cell r="D3152" t="str">
            <v>개소</v>
          </cell>
          <cell r="E3152"/>
          <cell r="F3152"/>
          <cell r="G3152"/>
          <cell r="H3152"/>
          <cell r="I3152"/>
          <cell r="J3152"/>
          <cell r="K3152">
            <v>0</v>
          </cell>
        </row>
        <row r="3153">
          <cell r="A3153" t="str">
            <v>PE접합003</v>
          </cell>
          <cell r="B3153" t="str">
            <v>PE 접합 및 부설(버트융착)</v>
          </cell>
          <cell r="C3153" t="str">
            <v>25A</v>
          </cell>
          <cell r="D3153" t="str">
            <v>개소</v>
          </cell>
          <cell r="E3153"/>
          <cell r="F3153"/>
          <cell r="G3153"/>
          <cell r="H3153"/>
          <cell r="I3153"/>
          <cell r="J3153"/>
          <cell r="K3153">
            <v>0</v>
          </cell>
        </row>
        <row r="3154">
          <cell r="A3154" t="str">
            <v>PE접합004</v>
          </cell>
          <cell r="B3154" t="str">
            <v>PE 접합 및 부설(버트융착)</v>
          </cell>
          <cell r="C3154" t="str">
            <v>30A</v>
          </cell>
          <cell r="D3154" t="str">
            <v>개소</v>
          </cell>
          <cell r="E3154"/>
          <cell r="F3154"/>
          <cell r="G3154"/>
          <cell r="H3154"/>
          <cell r="I3154"/>
          <cell r="J3154"/>
          <cell r="K3154">
            <v>0</v>
          </cell>
        </row>
        <row r="3155">
          <cell r="A3155" t="str">
            <v>PE접합005</v>
          </cell>
          <cell r="B3155" t="str">
            <v>PE 접합 및 부설(버트융착)</v>
          </cell>
          <cell r="C3155" t="str">
            <v>40A</v>
          </cell>
          <cell r="D3155" t="str">
            <v>개소</v>
          </cell>
          <cell r="E3155"/>
          <cell r="F3155"/>
          <cell r="G3155"/>
          <cell r="H3155"/>
          <cell r="I3155"/>
          <cell r="J3155"/>
          <cell r="K3155">
            <v>0</v>
          </cell>
        </row>
        <row r="3156">
          <cell r="A3156" t="str">
            <v>PE접합006</v>
          </cell>
          <cell r="B3156" t="str">
            <v>PE 접합 및 부설(버트융착)</v>
          </cell>
          <cell r="C3156" t="str">
            <v>50A</v>
          </cell>
          <cell r="D3156" t="str">
            <v>개소</v>
          </cell>
          <cell r="E3156"/>
          <cell r="F3156"/>
          <cell r="G3156"/>
          <cell r="H3156"/>
          <cell r="I3156"/>
          <cell r="J3156"/>
          <cell r="K3156">
            <v>0</v>
          </cell>
        </row>
        <row r="3157">
          <cell r="A3157" t="str">
            <v>PE접합007</v>
          </cell>
          <cell r="B3157" t="str">
            <v>PE 접합 및 부설(버트융착)</v>
          </cell>
          <cell r="C3157" t="str">
            <v>65A</v>
          </cell>
          <cell r="D3157" t="str">
            <v>개소</v>
          </cell>
          <cell r="E3157"/>
          <cell r="F3157"/>
          <cell r="G3157"/>
          <cell r="H3157"/>
          <cell r="I3157"/>
          <cell r="J3157"/>
          <cell r="K3157">
            <v>0</v>
          </cell>
        </row>
        <row r="3158">
          <cell r="A3158" t="str">
            <v>PE접합008</v>
          </cell>
          <cell r="B3158" t="str">
            <v>PE 접합 및 부설(버트융착)</v>
          </cell>
          <cell r="C3158" t="str">
            <v>75A</v>
          </cell>
          <cell r="D3158" t="str">
            <v>개소</v>
          </cell>
          <cell r="E3158"/>
          <cell r="F3158"/>
          <cell r="G3158"/>
          <cell r="H3158"/>
          <cell r="I3158"/>
          <cell r="J3158"/>
          <cell r="K3158">
            <v>0</v>
          </cell>
        </row>
        <row r="3159">
          <cell r="A3159" t="str">
            <v>PE접합009</v>
          </cell>
          <cell r="B3159" t="str">
            <v>PE 접합 및 부설(버트융착)</v>
          </cell>
          <cell r="C3159" t="str">
            <v>100A</v>
          </cell>
          <cell r="D3159" t="str">
            <v>개소</v>
          </cell>
          <cell r="E3159"/>
          <cell r="F3159"/>
          <cell r="G3159"/>
          <cell r="H3159"/>
          <cell r="I3159"/>
          <cell r="J3159"/>
          <cell r="K3159">
            <v>0</v>
          </cell>
        </row>
        <row r="3160">
          <cell r="A3160" t="str">
            <v>PE접합010</v>
          </cell>
          <cell r="B3160" t="str">
            <v>PE 접합 및 부설(버트융착)</v>
          </cell>
          <cell r="C3160" t="str">
            <v>125A</v>
          </cell>
          <cell r="D3160" t="str">
            <v>개소</v>
          </cell>
          <cell r="E3160"/>
          <cell r="F3160"/>
          <cell r="G3160"/>
          <cell r="H3160"/>
          <cell r="I3160"/>
          <cell r="J3160"/>
          <cell r="K3160">
            <v>0</v>
          </cell>
        </row>
        <row r="3161">
          <cell r="A3161" t="str">
            <v>PE접합011</v>
          </cell>
          <cell r="B3161" t="str">
            <v>PE 접합 및 부설(버트융착)</v>
          </cell>
          <cell r="C3161" t="str">
            <v>150A</v>
          </cell>
          <cell r="D3161" t="str">
            <v>개소</v>
          </cell>
          <cell r="E3161"/>
          <cell r="F3161"/>
          <cell r="G3161"/>
          <cell r="H3161"/>
          <cell r="I3161"/>
          <cell r="J3161"/>
          <cell r="K3161">
            <v>0</v>
          </cell>
        </row>
        <row r="3162">
          <cell r="A3162" t="str">
            <v>PE접합012</v>
          </cell>
          <cell r="B3162" t="str">
            <v>PE 접합 및 부설(버트융착)</v>
          </cell>
          <cell r="C3162" t="str">
            <v>200A</v>
          </cell>
          <cell r="D3162" t="str">
            <v>개소</v>
          </cell>
          <cell r="E3162"/>
          <cell r="F3162"/>
          <cell r="G3162"/>
          <cell r="H3162"/>
          <cell r="I3162"/>
          <cell r="J3162"/>
          <cell r="K3162">
            <v>0</v>
          </cell>
        </row>
        <row r="3163">
          <cell r="A3163" t="str">
            <v>PE접합013</v>
          </cell>
          <cell r="B3163" t="str">
            <v>PE 접합 및 부설(버트융착)</v>
          </cell>
          <cell r="C3163" t="str">
            <v>250A</v>
          </cell>
          <cell r="D3163" t="str">
            <v>개소</v>
          </cell>
          <cell r="E3163"/>
          <cell r="F3163"/>
          <cell r="G3163"/>
          <cell r="H3163"/>
          <cell r="I3163"/>
          <cell r="J3163"/>
          <cell r="K3163">
            <v>0</v>
          </cell>
        </row>
        <row r="3164">
          <cell r="A3164" t="str">
            <v>PE접합014</v>
          </cell>
          <cell r="B3164" t="str">
            <v>PE 접합 및 부설(버트융착)</v>
          </cell>
          <cell r="C3164" t="str">
            <v>300A</v>
          </cell>
          <cell r="D3164" t="str">
            <v>개소</v>
          </cell>
          <cell r="E3164"/>
          <cell r="F3164"/>
          <cell r="G3164"/>
          <cell r="H3164"/>
          <cell r="I3164"/>
          <cell r="J3164"/>
          <cell r="K3164">
            <v>0</v>
          </cell>
        </row>
        <row r="3168">
          <cell r="A3168" t="str">
            <v>관04FP20T01</v>
          </cell>
          <cell r="B3168" t="str">
            <v xml:space="preserve"> 관 보 온
(가교발포20T+매직테이프)</v>
          </cell>
          <cell r="C3168" t="str">
            <v>15A</v>
          </cell>
          <cell r="D3168" t="str">
            <v>M</v>
          </cell>
          <cell r="E3168"/>
          <cell r="F3168"/>
          <cell r="G3168"/>
          <cell r="H3168"/>
          <cell r="I3168"/>
          <cell r="J3168"/>
          <cell r="K3168">
            <v>0</v>
          </cell>
        </row>
        <row r="3169">
          <cell r="A3169" t="str">
            <v>관04FP20T02</v>
          </cell>
          <cell r="B3169" t="str">
            <v xml:space="preserve"> 관 보 온
(가교발포20T+매직테이프)</v>
          </cell>
          <cell r="C3169" t="str">
            <v>20A</v>
          </cell>
          <cell r="D3169" t="str">
            <v>M</v>
          </cell>
          <cell r="E3169"/>
          <cell r="F3169"/>
          <cell r="G3169"/>
          <cell r="H3169"/>
          <cell r="I3169"/>
          <cell r="J3169"/>
          <cell r="K3169">
            <v>0</v>
          </cell>
        </row>
        <row r="3170">
          <cell r="A3170" t="str">
            <v>관04FP20T03</v>
          </cell>
          <cell r="B3170" t="str">
            <v xml:space="preserve"> 관 보 온
(가교발포20T+매직테이프)</v>
          </cell>
          <cell r="C3170" t="str">
            <v>25A</v>
          </cell>
          <cell r="D3170" t="str">
            <v>M</v>
          </cell>
          <cell r="E3170"/>
          <cell r="F3170"/>
          <cell r="G3170"/>
          <cell r="H3170"/>
          <cell r="I3170"/>
          <cell r="J3170"/>
          <cell r="K3170">
            <v>0</v>
          </cell>
        </row>
        <row r="3171">
          <cell r="A3171" t="str">
            <v>관04FP20T04</v>
          </cell>
          <cell r="B3171" t="str">
            <v xml:space="preserve"> 관 보 온
(가교발포20T+매직테이프)</v>
          </cell>
          <cell r="C3171" t="str">
            <v>32A</v>
          </cell>
          <cell r="D3171" t="str">
            <v>M</v>
          </cell>
          <cell r="E3171"/>
          <cell r="F3171"/>
          <cell r="G3171"/>
          <cell r="H3171"/>
          <cell r="I3171"/>
          <cell r="J3171"/>
          <cell r="K3171">
            <v>0</v>
          </cell>
        </row>
        <row r="3172">
          <cell r="A3172" t="str">
            <v>관04FP20T05</v>
          </cell>
          <cell r="B3172" t="str">
            <v xml:space="preserve"> 관 보 온
(가교발포20T+매직테이프)</v>
          </cell>
          <cell r="C3172" t="str">
            <v>40A</v>
          </cell>
          <cell r="D3172" t="str">
            <v>M</v>
          </cell>
          <cell r="E3172"/>
          <cell r="F3172"/>
          <cell r="G3172"/>
          <cell r="H3172"/>
          <cell r="I3172"/>
          <cell r="J3172"/>
          <cell r="K3172">
            <v>0</v>
          </cell>
        </row>
        <row r="3173">
          <cell r="A3173" t="str">
            <v>관04FP20T06</v>
          </cell>
          <cell r="B3173" t="str">
            <v xml:space="preserve"> 관 보 온
(가교발포20T+매직테이프)</v>
          </cell>
          <cell r="C3173" t="str">
            <v>50A</v>
          </cell>
          <cell r="D3173" t="str">
            <v>M</v>
          </cell>
          <cell r="E3173"/>
          <cell r="F3173"/>
          <cell r="G3173"/>
          <cell r="H3173"/>
          <cell r="I3173"/>
          <cell r="J3173"/>
          <cell r="K3173">
            <v>0</v>
          </cell>
        </row>
        <row r="3174">
          <cell r="A3174" t="str">
            <v>관04FP20T07</v>
          </cell>
          <cell r="B3174" t="str">
            <v xml:space="preserve"> 관 보 온
(가교발포20T+매직테이프)</v>
          </cell>
          <cell r="C3174" t="str">
            <v>65A</v>
          </cell>
          <cell r="D3174" t="str">
            <v>M</v>
          </cell>
          <cell r="E3174"/>
          <cell r="F3174"/>
          <cell r="G3174"/>
          <cell r="H3174"/>
          <cell r="I3174"/>
          <cell r="J3174"/>
          <cell r="K3174">
            <v>0</v>
          </cell>
        </row>
        <row r="3175">
          <cell r="A3175" t="str">
            <v>관04FP20T08</v>
          </cell>
          <cell r="B3175" t="str">
            <v xml:space="preserve"> 관 보 온
(가교발포20T+매직테이프)</v>
          </cell>
          <cell r="C3175" t="str">
            <v>80A</v>
          </cell>
          <cell r="D3175" t="str">
            <v>M</v>
          </cell>
          <cell r="E3175"/>
          <cell r="F3175"/>
          <cell r="G3175"/>
          <cell r="H3175"/>
          <cell r="I3175"/>
          <cell r="J3175"/>
          <cell r="K3175">
            <v>0</v>
          </cell>
        </row>
        <row r="3176">
          <cell r="A3176" t="str">
            <v>관04FP20T09</v>
          </cell>
          <cell r="B3176" t="str">
            <v xml:space="preserve"> 관 보 온
(가교발포20T+매직테이프)</v>
          </cell>
          <cell r="C3176" t="str">
            <v>100A</v>
          </cell>
          <cell r="D3176" t="str">
            <v>M</v>
          </cell>
          <cell r="E3176"/>
          <cell r="F3176"/>
          <cell r="G3176"/>
          <cell r="H3176"/>
          <cell r="I3176"/>
          <cell r="J3176"/>
          <cell r="K3176">
            <v>0</v>
          </cell>
        </row>
        <row r="3177">
          <cell r="A3177" t="str">
            <v>관04FP20T10</v>
          </cell>
          <cell r="B3177" t="str">
            <v xml:space="preserve"> 관 보 온
(가교발포20T+매직테이프)</v>
          </cell>
          <cell r="C3177" t="str">
            <v>125A</v>
          </cell>
          <cell r="D3177" t="str">
            <v>M</v>
          </cell>
          <cell r="E3177"/>
          <cell r="F3177"/>
          <cell r="G3177"/>
          <cell r="H3177"/>
          <cell r="I3177"/>
          <cell r="J3177"/>
          <cell r="K3177">
            <v>0</v>
          </cell>
        </row>
        <row r="3178">
          <cell r="A3178" t="str">
            <v>관04FP20T11</v>
          </cell>
          <cell r="B3178" t="str">
            <v xml:space="preserve"> 관 보 온
(가교발포20T+매직테이프)</v>
          </cell>
          <cell r="C3178" t="str">
            <v>150A</v>
          </cell>
          <cell r="D3178" t="str">
            <v>M</v>
          </cell>
          <cell r="E3178"/>
          <cell r="F3178"/>
          <cell r="G3178"/>
          <cell r="H3178"/>
          <cell r="I3178"/>
          <cell r="J3178"/>
          <cell r="K3178">
            <v>0</v>
          </cell>
        </row>
        <row r="3180">
          <cell r="A3180" t="str">
            <v>관04FP25T01</v>
          </cell>
          <cell r="B3180" t="str">
            <v xml:space="preserve"> 관 보 온
(가교발포25T+매직테이프)</v>
          </cell>
          <cell r="C3180" t="str">
            <v>15A</v>
          </cell>
          <cell r="D3180" t="str">
            <v>M</v>
          </cell>
          <cell r="E3180"/>
          <cell r="F3180"/>
          <cell r="G3180"/>
          <cell r="H3180"/>
          <cell r="I3180"/>
          <cell r="J3180"/>
          <cell r="K3180">
            <v>0</v>
          </cell>
        </row>
        <row r="3181">
          <cell r="A3181" t="str">
            <v>관04FP25T02</v>
          </cell>
          <cell r="B3181" t="str">
            <v xml:space="preserve"> 관 보 온
(가교발포25T+매직테이프)</v>
          </cell>
          <cell r="C3181" t="str">
            <v>20A</v>
          </cell>
          <cell r="D3181" t="str">
            <v>M</v>
          </cell>
          <cell r="E3181"/>
          <cell r="F3181"/>
          <cell r="G3181"/>
          <cell r="H3181"/>
          <cell r="I3181"/>
          <cell r="J3181"/>
          <cell r="K3181">
            <v>0</v>
          </cell>
        </row>
        <row r="3182">
          <cell r="A3182" t="str">
            <v>관04FP25T03</v>
          </cell>
          <cell r="B3182" t="str">
            <v xml:space="preserve"> 관 보 온
(가교발포25T+매직테이프)</v>
          </cell>
          <cell r="C3182" t="str">
            <v>25A</v>
          </cell>
          <cell r="D3182" t="str">
            <v>M</v>
          </cell>
          <cell r="E3182"/>
          <cell r="F3182"/>
          <cell r="G3182"/>
          <cell r="H3182"/>
          <cell r="I3182"/>
          <cell r="J3182"/>
          <cell r="K3182">
            <v>0</v>
          </cell>
        </row>
        <row r="3183">
          <cell r="A3183" t="str">
            <v>관04FP25T04</v>
          </cell>
          <cell r="B3183" t="str">
            <v xml:space="preserve"> 관 보 온
(가교발포25T+매직테이프)</v>
          </cell>
          <cell r="C3183" t="str">
            <v>32A</v>
          </cell>
          <cell r="D3183" t="str">
            <v>M</v>
          </cell>
          <cell r="E3183"/>
          <cell r="F3183"/>
          <cell r="G3183"/>
          <cell r="H3183"/>
          <cell r="I3183"/>
          <cell r="J3183"/>
          <cell r="K3183">
            <v>0</v>
          </cell>
        </row>
        <row r="3184">
          <cell r="A3184" t="str">
            <v>관04FP25T05</v>
          </cell>
          <cell r="B3184" t="str">
            <v xml:space="preserve"> 관 보 온
(가교발포25T+매직테이프)</v>
          </cell>
          <cell r="C3184" t="str">
            <v>40A</v>
          </cell>
          <cell r="D3184" t="str">
            <v>M</v>
          </cell>
          <cell r="E3184"/>
          <cell r="F3184"/>
          <cell r="G3184"/>
          <cell r="H3184"/>
          <cell r="I3184"/>
          <cell r="J3184"/>
          <cell r="K3184">
            <v>0</v>
          </cell>
        </row>
        <row r="3185">
          <cell r="A3185" t="str">
            <v>관04FP25T06</v>
          </cell>
          <cell r="B3185" t="str">
            <v xml:space="preserve"> 관 보 온
(가교발포25T+매직테이프)</v>
          </cell>
          <cell r="C3185" t="str">
            <v>50A</v>
          </cell>
          <cell r="D3185" t="str">
            <v>M</v>
          </cell>
          <cell r="E3185"/>
          <cell r="F3185"/>
          <cell r="G3185"/>
          <cell r="H3185"/>
          <cell r="I3185"/>
          <cell r="J3185"/>
          <cell r="K3185">
            <v>0</v>
          </cell>
        </row>
        <row r="3186">
          <cell r="A3186" t="str">
            <v>관04FP25T07</v>
          </cell>
          <cell r="B3186" t="str">
            <v xml:space="preserve"> 관 보 온
(가교발포25T+매직테이프)</v>
          </cell>
          <cell r="C3186" t="str">
            <v>65A</v>
          </cell>
          <cell r="D3186" t="str">
            <v>M</v>
          </cell>
          <cell r="E3186"/>
          <cell r="F3186"/>
          <cell r="G3186"/>
          <cell r="H3186"/>
          <cell r="I3186"/>
          <cell r="J3186"/>
          <cell r="K3186">
            <v>0</v>
          </cell>
        </row>
        <row r="3187">
          <cell r="A3187" t="str">
            <v>관04FP25T08</v>
          </cell>
          <cell r="B3187" t="str">
            <v xml:space="preserve"> 관 보 온
(가교발포25T+매직테이프)</v>
          </cell>
          <cell r="C3187" t="str">
            <v>80A</v>
          </cell>
          <cell r="D3187" t="str">
            <v>M</v>
          </cell>
          <cell r="E3187"/>
          <cell r="F3187"/>
          <cell r="G3187"/>
          <cell r="H3187"/>
          <cell r="I3187"/>
          <cell r="J3187"/>
          <cell r="K3187">
            <v>0</v>
          </cell>
        </row>
        <row r="3188">
          <cell r="A3188" t="str">
            <v>관04FP25T09</v>
          </cell>
          <cell r="B3188" t="str">
            <v xml:space="preserve"> 관 보 온
(가교발포25T+매직테이프)</v>
          </cell>
          <cell r="C3188" t="str">
            <v>100A</v>
          </cell>
          <cell r="D3188" t="str">
            <v>M</v>
          </cell>
          <cell r="E3188"/>
          <cell r="F3188"/>
          <cell r="G3188"/>
          <cell r="H3188"/>
          <cell r="I3188"/>
          <cell r="J3188"/>
          <cell r="K3188">
            <v>0</v>
          </cell>
        </row>
        <row r="3189">
          <cell r="A3189" t="str">
            <v>관04FP25T10</v>
          </cell>
          <cell r="B3189" t="str">
            <v xml:space="preserve"> 관 보 온
(가교발포25T+매직테이프)</v>
          </cell>
          <cell r="C3189" t="str">
            <v>125A</v>
          </cell>
          <cell r="D3189" t="str">
            <v>M</v>
          </cell>
          <cell r="E3189"/>
          <cell r="F3189"/>
          <cell r="G3189"/>
          <cell r="H3189"/>
          <cell r="I3189"/>
          <cell r="J3189"/>
          <cell r="K3189">
            <v>0</v>
          </cell>
        </row>
        <row r="3190">
          <cell r="A3190" t="str">
            <v>관04FP25T11</v>
          </cell>
          <cell r="B3190" t="str">
            <v xml:space="preserve"> 관 보 온
(가교발포25T+매직테이프)</v>
          </cell>
          <cell r="C3190" t="str">
            <v>150A</v>
          </cell>
          <cell r="D3190" t="str">
            <v>M</v>
          </cell>
          <cell r="E3190"/>
          <cell r="F3190"/>
          <cell r="G3190"/>
          <cell r="H3190"/>
          <cell r="I3190"/>
          <cell r="J3190"/>
          <cell r="K3190">
            <v>0</v>
          </cell>
        </row>
        <row r="3192">
          <cell r="A3192" t="str">
            <v>동관04FP10T01</v>
          </cell>
          <cell r="B3192" t="str">
            <v>동 관 보 온
(가교발포10T+매직테이프)</v>
          </cell>
          <cell r="C3192" t="str">
            <v>15A</v>
          </cell>
          <cell r="D3192" t="str">
            <v>M</v>
          </cell>
          <cell r="E3192"/>
          <cell r="F3192"/>
          <cell r="G3192"/>
          <cell r="H3192"/>
          <cell r="I3192"/>
          <cell r="J3192"/>
          <cell r="K3192">
            <v>0</v>
          </cell>
        </row>
        <row r="3193">
          <cell r="A3193" t="str">
            <v>동관04FP10T02</v>
          </cell>
          <cell r="B3193" t="str">
            <v>동 관 보 온
(가교발포10T+매직테이프)</v>
          </cell>
          <cell r="C3193" t="str">
            <v>20A</v>
          </cell>
          <cell r="D3193" t="str">
            <v>M</v>
          </cell>
          <cell r="E3193"/>
          <cell r="F3193"/>
          <cell r="G3193"/>
          <cell r="H3193"/>
          <cell r="I3193"/>
          <cell r="J3193"/>
          <cell r="K3193">
            <v>0</v>
          </cell>
        </row>
        <row r="3194">
          <cell r="A3194" t="str">
            <v>동관04FP10T03</v>
          </cell>
          <cell r="B3194" t="str">
            <v>동 관 보 온
(가교발포10T+매직테이프)</v>
          </cell>
          <cell r="C3194" t="str">
            <v>25A</v>
          </cell>
          <cell r="D3194" t="str">
            <v>M</v>
          </cell>
          <cell r="E3194"/>
          <cell r="F3194"/>
          <cell r="G3194"/>
          <cell r="H3194"/>
          <cell r="I3194"/>
          <cell r="J3194"/>
          <cell r="K3194">
            <v>0</v>
          </cell>
        </row>
        <row r="3195">
          <cell r="A3195" t="str">
            <v>동관04FP10T04</v>
          </cell>
          <cell r="B3195" t="str">
            <v>동 관 보 온
(가교발포10T+매직테이프)</v>
          </cell>
          <cell r="C3195" t="str">
            <v>32A</v>
          </cell>
          <cell r="D3195" t="str">
            <v>M</v>
          </cell>
          <cell r="E3195"/>
          <cell r="F3195"/>
          <cell r="G3195"/>
          <cell r="H3195"/>
          <cell r="I3195"/>
          <cell r="J3195"/>
          <cell r="K3195">
            <v>0</v>
          </cell>
        </row>
        <row r="3196">
          <cell r="A3196" t="str">
            <v>동관04FP10T05</v>
          </cell>
          <cell r="B3196" t="str">
            <v>동 관 보 온
(가교발포10T+매직테이프)</v>
          </cell>
          <cell r="C3196" t="str">
            <v>40A</v>
          </cell>
          <cell r="D3196" t="str">
            <v>M</v>
          </cell>
          <cell r="E3196"/>
          <cell r="F3196"/>
          <cell r="G3196"/>
          <cell r="H3196"/>
          <cell r="I3196"/>
          <cell r="J3196"/>
          <cell r="K3196">
            <v>0</v>
          </cell>
        </row>
        <row r="3197">
          <cell r="A3197" t="str">
            <v>동관04FP10T06</v>
          </cell>
          <cell r="B3197" t="str">
            <v>동 관 보 온
(가교발포10T+매직테이프)</v>
          </cell>
          <cell r="C3197" t="str">
            <v>50A</v>
          </cell>
          <cell r="D3197" t="str">
            <v>M</v>
          </cell>
          <cell r="E3197"/>
          <cell r="F3197"/>
          <cell r="G3197"/>
          <cell r="H3197"/>
          <cell r="I3197"/>
          <cell r="J3197"/>
          <cell r="K3197">
            <v>0</v>
          </cell>
        </row>
        <row r="3198">
          <cell r="A3198" t="str">
            <v>동관04FP10T07</v>
          </cell>
          <cell r="B3198" t="str">
            <v>동 관 보 온
(가교발포10T+매직테이프)</v>
          </cell>
          <cell r="C3198" t="str">
            <v>65A</v>
          </cell>
          <cell r="D3198" t="str">
            <v>M</v>
          </cell>
          <cell r="E3198"/>
          <cell r="F3198"/>
          <cell r="G3198"/>
          <cell r="H3198"/>
          <cell r="I3198"/>
          <cell r="J3198"/>
          <cell r="K3198">
            <v>0</v>
          </cell>
        </row>
        <row r="3199">
          <cell r="A3199" t="str">
            <v>동관04FP10T08</v>
          </cell>
          <cell r="B3199" t="str">
            <v>동 관 보 온
(가교발포10T+매직테이프)</v>
          </cell>
          <cell r="C3199" t="str">
            <v>80A</v>
          </cell>
          <cell r="D3199" t="str">
            <v>M</v>
          </cell>
          <cell r="E3199"/>
          <cell r="F3199"/>
          <cell r="G3199"/>
          <cell r="H3199"/>
          <cell r="I3199"/>
          <cell r="J3199"/>
          <cell r="K3199">
            <v>0</v>
          </cell>
        </row>
        <row r="3200">
          <cell r="A3200" t="str">
            <v>동관04FP10T09</v>
          </cell>
          <cell r="B3200" t="str">
            <v>동 관 보 온
(가교발포10T+매직테이프)</v>
          </cell>
          <cell r="C3200" t="str">
            <v>100A</v>
          </cell>
          <cell r="D3200" t="str">
            <v>M</v>
          </cell>
          <cell r="E3200"/>
          <cell r="F3200"/>
          <cell r="G3200"/>
          <cell r="H3200"/>
          <cell r="I3200"/>
          <cell r="J3200"/>
          <cell r="K3200">
            <v>0</v>
          </cell>
        </row>
        <row r="3202">
          <cell r="A3202" t="str">
            <v>동관04KKFP10T02</v>
          </cell>
          <cell r="B3202" t="str">
            <v>칼라함석 동관보온
(가교발포10T+매직테이프)</v>
          </cell>
          <cell r="C3202" t="str">
            <v>20A</v>
          </cell>
          <cell r="D3202" t="str">
            <v>M</v>
          </cell>
          <cell r="E3202"/>
          <cell r="F3202"/>
          <cell r="G3202"/>
          <cell r="H3202"/>
          <cell r="I3202"/>
          <cell r="J3202"/>
          <cell r="K3202">
            <v>0</v>
          </cell>
        </row>
        <row r="3205">
          <cell r="A3205" t="str">
            <v>동관04FP15T01</v>
          </cell>
          <cell r="B3205" t="str">
            <v>동 관 보 온
(가교발포15T+매직테이프)</v>
          </cell>
          <cell r="C3205" t="str">
            <v>15A</v>
          </cell>
          <cell r="D3205" t="str">
            <v>M</v>
          </cell>
          <cell r="E3205"/>
          <cell r="F3205"/>
          <cell r="G3205"/>
          <cell r="H3205"/>
          <cell r="I3205"/>
          <cell r="J3205"/>
          <cell r="K3205">
            <v>0</v>
          </cell>
        </row>
        <row r="3206">
          <cell r="A3206" t="str">
            <v>동관04FP15T02</v>
          </cell>
          <cell r="B3206" t="str">
            <v>동 관 보 온
(가교발포15T+매직테이프)</v>
          </cell>
          <cell r="C3206" t="str">
            <v>20A</v>
          </cell>
          <cell r="D3206" t="str">
            <v>M</v>
          </cell>
          <cell r="E3206"/>
          <cell r="F3206"/>
          <cell r="G3206"/>
          <cell r="H3206"/>
          <cell r="I3206"/>
          <cell r="J3206"/>
          <cell r="K3206">
            <v>0</v>
          </cell>
        </row>
        <row r="3207">
          <cell r="A3207" t="str">
            <v>동관04FP15T03</v>
          </cell>
          <cell r="B3207" t="str">
            <v>동 관 보 온
(가교발포15T+매직테이프)</v>
          </cell>
          <cell r="C3207" t="str">
            <v>25A</v>
          </cell>
          <cell r="D3207" t="str">
            <v>M</v>
          </cell>
          <cell r="E3207"/>
          <cell r="F3207"/>
          <cell r="G3207"/>
          <cell r="H3207"/>
          <cell r="I3207"/>
          <cell r="J3207"/>
          <cell r="K3207">
            <v>0</v>
          </cell>
        </row>
        <row r="3208">
          <cell r="A3208" t="str">
            <v>동관04FP15T04</v>
          </cell>
          <cell r="B3208" t="str">
            <v>동 관 보 온
(가교발포15T+매직테이프)</v>
          </cell>
          <cell r="C3208" t="str">
            <v>32A</v>
          </cell>
          <cell r="D3208" t="str">
            <v>M</v>
          </cell>
          <cell r="E3208"/>
          <cell r="F3208"/>
          <cell r="G3208"/>
          <cell r="H3208"/>
          <cell r="I3208"/>
          <cell r="J3208"/>
          <cell r="K3208">
            <v>0</v>
          </cell>
        </row>
        <row r="3209">
          <cell r="A3209" t="str">
            <v>동관04FP15T05</v>
          </cell>
          <cell r="B3209" t="str">
            <v>동 관 보 온
(가교발포15T+매직테이프)</v>
          </cell>
          <cell r="C3209" t="str">
            <v>40A</v>
          </cell>
          <cell r="D3209" t="str">
            <v>M</v>
          </cell>
          <cell r="E3209"/>
          <cell r="F3209"/>
          <cell r="G3209"/>
          <cell r="H3209"/>
          <cell r="I3209"/>
          <cell r="J3209"/>
          <cell r="K3209">
            <v>0</v>
          </cell>
        </row>
        <row r="3210">
          <cell r="A3210" t="str">
            <v>동관04FP15T06</v>
          </cell>
          <cell r="B3210" t="str">
            <v>동 관 보 온
(가교발포15T+매직테이프)</v>
          </cell>
          <cell r="C3210" t="str">
            <v>50A</v>
          </cell>
          <cell r="D3210" t="str">
            <v>M</v>
          </cell>
          <cell r="E3210"/>
          <cell r="F3210"/>
          <cell r="G3210"/>
          <cell r="H3210"/>
          <cell r="I3210"/>
          <cell r="J3210"/>
          <cell r="K3210">
            <v>0</v>
          </cell>
        </row>
        <row r="3211">
          <cell r="A3211" t="str">
            <v>동관04FP15T07</v>
          </cell>
          <cell r="B3211" t="str">
            <v>동 관 보 온
(가교발포15T+매직테이프)</v>
          </cell>
          <cell r="C3211" t="str">
            <v>65A</v>
          </cell>
          <cell r="D3211" t="str">
            <v>M</v>
          </cell>
          <cell r="E3211"/>
          <cell r="F3211"/>
          <cell r="G3211"/>
          <cell r="H3211"/>
          <cell r="I3211"/>
          <cell r="J3211"/>
          <cell r="K3211">
            <v>0</v>
          </cell>
        </row>
        <row r="3212">
          <cell r="A3212" t="str">
            <v>동관04FP15T08</v>
          </cell>
          <cell r="B3212" t="str">
            <v>동 관 보 온
(가교발포15T+매직테이프)</v>
          </cell>
          <cell r="C3212" t="str">
            <v>80A</v>
          </cell>
          <cell r="D3212" t="str">
            <v>M</v>
          </cell>
          <cell r="E3212"/>
          <cell r="F3212"/>
          <cell r="G3212"/>
          <cell r="H3212"/>
          <cell r="I3212"/>
          <cell r="J3212"/>
          <cell r="K3212">
            <v>0</v>
          </cell>
        </row>
        <row r="3213">
          <cell r="A3213" t="str">
            <v>동관04FP15T09</v>
          </cell>
          <cell r="B3213" t="str">
            <v>동 관 보 온
(가교발포15T+매직테이프)</v>
          </cell>
          <cell r="C3213" t="str">
            <v>100A</v>
          </cell>
          <cell r="D3213" t="str">
            <v>M</v>
          </cell>
          <cell r="E3213"/>
          <cell r="F3213"/>
          <cell r="G3213"/>
          <cell r="H3213"/>
          <cell r="I3213"/>
          <cell r="J3213"/>
          <cell r="K3213">
            <v>0</v>
          </cell>
        </row>
        <row r="3214">
          <cell r="A3214" t="str">
            <v>동관04FP15T10</v>
          </cell>
          <cell r="B3214" t="str">
            <v>동 관 보 온
(가교발포15T+매직테이프)</v>
          </cell>
          <cell r="C3214" t="str">
            <v>125A</v>
          </cell>
          <cell r="D3214" t="str">
            <v>M</v>
          </cell>
          <cell r="E3214"/>
          <cell r="F3214"/>
          <cell r="G3214"/>
          <cell r="H3214"/>
          <cell r="I3214"/>
          <cell r="J3214"/>
          <cell r="K3214">
            <v>0</v>
          </cell>
        </row>
        <row r="3215">
          <cell r="A3215" t="str">
            <v>동관04FP15T11</v>
          </cell>
          <cell r="B3215" t="str">
            <v>동 관 보 온
(가교발포15T+매직테이프)</v>
          </cell>
          <cell r="C3215" t="str">
            <v>150A</v>
          </cell>
          <cell r="D3215" t="str">
            <v>M</v>
          </cell>
          <cell r="E3215"/>
          <cell r="F3215"/>
          <cell r="G3215"/>
          <cell r="H3215"/>
          <cell r="I3215"/>
          <cell r="J3215"/>
          <cell r="K3215">
            <v>0</v>
          </cell>
        </row>
        <row r="3216">
          <cell r="A3216" t="str">
            <v>동관04FP15T12</v>
          </cell>
          <cell r="B3216" t="str">
            <v>동 관 보 온
(가교발포15T+매직테이프)</v>
          </cell>
          <cell r="C3216" t="str">
            <v>200A</v>
          </cell>
          <cell r="D3216" t="str">
            <v>M</v>
          </cell>
        </row>
        <row r="3219">
          <cell r="A3219" t="str">
            <v>동관FP20T01</v>
          </cell>
          <cell r="B3219" t="str">
            <v>동 관 보 온
(가교발포20T+매직테이프)</v>
          </cell>
          <cell r="C3219" t="str">
            <v>15A</v>
          </cell>
          <cell r="D3219" t="str">
            <v>M</v>
          </cell>
          <cell r="E3219"/>
          <cell r="F3219"/>
          <cell r="G3219"/>
          <cell r="H3219"/>
          <cell r="I3219"/>
          <cell r="J3219"/>
          <cell r="K3219">
            <v>0</v>
          </cell>
        </row>
        <row r="3220">
          <cell r="A3220" t="str">
            <v>동관FP20T02</v>
          </cell>
          <cell r="B3220" t="str">
            <v>동 관 보 온
(가교발포20T+매직테이프)</v>
          </cell>
          <cell r="C3220" t="str">
            <v>20A</v>
          </cell>
          <cell r="D3220" t="str">
            <v>M</v>
          </cell>
          <cell r="E3220"/>
          <cell r="F3220"/>
          <cell r="G3220"/>
          <cell r="H3220"/>
          <cell r="I3220"/>
          <cell r="J3220"/>
          <cell r="K3220">
            <v>0</v>
          </cell>
        </row>
        <row r="3221">
          <cell r="A3221" t="str">
            <v>동관FP20T03</v>
          </cell>
          <cell r="B3221" t="str">
            <v>동 관 보 온
(가교발포20T+매직테이프)</v>
          </cell>
          <cell r="C3221" t="str">
            <v>25A</v>
          </cell>
          <cell r="D3221" t="str">
            <v>M</v>
          </cell>
          <cell r="E3221"/>
          <cell r="F3221"/>
          <cell r="G3221"/>
          <cell r="H3221"/>
          <cell r="I3221"/>
          <cell r="J3221"/>
          <cell r="K3221">
            <v>0</v>
          </cell>
        </row>
        <row r="3222">
          <cell r="A3222" t="str">
            <v>동관FP20T04</v>
          </cell>
          <cell r="B3222" t="str">
            <v>동 관 보 온
(가교발포20T+매직테이프)</v>
          </cell>
          <cell r="C3222" t="str">
            <v>32A</v>
          </cell>
          <cell r="D3222" t="str">
            <v>M</v>
          </cell>
          <cell r="E3222"/>
          <cell r="F3222"/>
          <cell r="G3222"/>
          <cell r="H3222"/>
          <cell r="I3222"/>
          <cell r="J3222"/>
          <cell r="K3222">
            <v>0</v>
          </cell>
        </row>
        <row r="3223">
          <cell r="A3223" t="str">
            <v>동관FP20T05</v>
          </cell>
          <cell r="B3223" t="str">
            <v>동 관 보 온
(가교발포20T+매직테이프)</v>
          </cell>
          <cell r="C3223" t="str">
            <v>40A</v>
          </cell>
          <cell r="D3223" t="str">
            <v>M</v>
          </cell>
          <cell r="E3223"/>
          <cell r="F3223"/>
          <cell r="G3223"/>
          <cell r="H3223"/>
          <cell r="I3223"/>
          <cell r="J3223"/>
          <cell r="K3223">
            <v>0</v>
          </cell>
        </row>
        <row r="3224">
          <cell r="A3224" t="str">
            <v>동관FP20T06</v>
          </cell>
          <cell r="B3224" t="str">
            <v>동 관 보 온
(가교발포20T+매직테이프)</v>
          </cell>
          <cell r="C3224" t="str">
            <v>50A</v>
          </cell>
          <cell r="D3224" t="str">
            <v>M</v>
          </cell>
          <cell r="E3224"/>
          <cell r="F3224"/>
          <cell r="G3224"/>
          <cell r="H3224"/>
          <cell r="I3224"/>
          <cell r="J3224"/>
          <cell r="K3224">
            <v>0</v>
          </cell>
        </row>
        <row r="3225">
          <cell r="A3225" t="str">
            <v>동관FP20T07</v>
          </cell>
          <cell r="B3225" t="str">
            <v>동 관 보 온
(가교발포20T+매직테이프)</v>
          </cell>
          <cell r="C3225" t="str">
            <v>65A</v>
          </cell>
          <cell r="D3225" t="str">
            <v>M</v>
          </cell>
          <cell r="E3225"/>
          <cell r="F3225"/>
          <cell r="G3225"/>
          <cell r="H3225"/>
          <cell r="I3225"/>
          <cell r="J3225"/>
          <cell r="K3225">
            <v>0</v>
          </cell>
        </row>
        <row r="3226">
          <cell r="A3226" t="str">
            <v>동관FP20T08</v>
          </cell>
          <cell r="B3226" t="str">
            <v>동 관 보 온
(가교발포20T+매직테이프)</v>
          </cell>
          <cell r="C3226" t="str">
            <v>80A</v>
          </cell>
          <cell r="D3226" t="str">
            <v>M</v>
          </cell>
          <cell r="E3226"/>
          <cell r="F3226"/>
          <cell r="G3226"/>
          <cell r="H3226"/>
          <cell r="I3226"/>
          <cell r="J3226"/>
          <cell r="K3226">
            <v>0</v>
          </cell>
        </row>
        <row r="3227">
          <cell r="A3227" t="str">
            <v>동관FP20T09</v>
          </cell>
          <cell r="B3227" t="str">
            <v>동 관 보 온
(가교발포20T+매직테이프)</v>
          </cell>
          <cell r="C3227" t="str">
            <v>100A</v>
          </cell>
          <cell r="D3227" t="str">
            <v>M</v>
          </cell>
          <cell r="E3227"/>
          <cell r="F3227"/>
          <cell r="G3227"/>
          <cell r="H3227"/>
          <cell r="I3227"/>
          <cell r="J3227"/>
          <cell r="K3227">
            <v>0</v>
          </cell>
        </row>
        <row r="3228">
          <cell r="A3228" t="str">
            <v>동관FP20T10</v>
          </cell>
          <cell r="B3228" t="str">
            <v>동 관 보 온
(가교발포20T+매직테이프)</v>
          </cell>
          <cell r="C3228" t="str">
            <v>125A</v>
          </cell>
          <cell r="D3228" t="str">
            <v>M</v>
          </cell>
          <cell r="E3228"/>
          <cell r="F3228"/>
          <cell r="G3228"/>
          <cell r="H3228"/>
          <cell r="I3228"/>
          <cell r="J3228"/>
          <cell r="K3228">
            <v>0</v>
          </cell>
        </row>
        <row r="3229">
          <cell r="A3229" t="str">
            <v>동관FP20T11</v>
          </cell>
          <cell r="B3229" t="str">
            <v>동 관 보 온
(가교발포20T+매직테이프)</v>
          </cell>
          <cell r="C3229" t="str">
            <v>150A</v>
          </cell>
          <cell r="D3229" t="str">
            <v>M</v>
          </cell>
          <cell r="E3229"/>
          <cell r="F3229"/>
          <cell r="G3229"/>
          <cell r="H3229"/>
          <cell r="I3229"/>
          <cell r="J3229"/>
          <cell r="K3229">
            <v>0</v>
          </cell>
        </row>
        <row r="3230">
          <cell r="A3230" t="str">
            <v>동관FP20T12</v>
          </cell>
          <cell r="B3230" t="str">
            <v>동 관 보 온
(가교발포20T+매직테이프)</v>
          </cell>
          <cell r="C3230" t="str">
            <v>200A</v>
          </cell>
          <cell r="D3230" t="str">
            <v>M</v>
          </cell>
        </row>
        <row r="3231">
          <cell r="A3231" t="str">
            <v>동관FP20T13</v>
          </cell>
          <cell r="B3231" t="str">
            <v>동 관 보 온
(가교발포20T+매직테이프)</v>
          </cell>
          <cell r="C3231" t="str">
            <v>200A</v>
          </cell>
          <cell r="D3231" t="str">
            <v>M</v>
          </cell>
        </row>
        <row r="3232">
          <cell r="A3232" t="str">
            <v>동관FP20T14</v>
          </cell>
          <cell r="B3232" t="str">
            <v>동 관 보 온
(가교발포20T+매직테이프)</v>
          </cell>
          <cell r="C3232" t="str">
            <v>200A</v>
          </cell>
          <cell r="D3232" t="str">
            <v>M</v>
          </cell>
        </row>
        <row r="3233">
          <cell r="A3233" t="str">
            <v>동관FP20T15</v>
          </cell>
          <cell r="B3233" t="str">
            <v>동 관 보 온
(가교발포20T+매직테이프)</v>
          </cell>
          <cell r="C3233"/>
          <cell r="D3233" t="str">
            <v>M</v>
          </cell>
        </row>
        <row r="3234">
          <cell r="A3234" t="str">
            <v>동관FP20T16</v>
          </cell>
          <cell r="B3234" t="str">
            <v>동 관 보 온
(가교발포20T+매직테이프)</v>
          </cell>
          <cell r="C3234"/>
          <cell r="D3234" t="str">
            <v>M</v>
          </cell>
        </row>
        <row r="3236">
          <cell r="A3236" t="str">
            <v>동관FP25T01</v>
          </cell>
          <cell r="B3236" t="str">
            <v>동 관 보 온
(가교발포25T+매직테이프)</v>
          </cell>
          <cell r="C3236" t="str">
            <v>15A</v>
          </cell>
          <cell r="D3236" t="str">
            <v>M</v>
          </cell>
          <cell r="E3236"/>
          <cell r="F3236"/>
          <cell r="G3236"/>
          <cell r="H3236"/>
          <cell r="I3236"/>
          <cell r="J3236"/>
          <cell r="K3236">
            <v>0</v>
          </cell>
        </row>
        <row r="3237">
          <cell r="A3237" t="str">
            <v>동관FP25T02</v>
          </cell>
          <cell r="B3237" t="str">
            <v>동 관 보 온
(가교발포25T+매직테이프)</v>
          </cell>
          <cell r="C3237" t="str">
            <v>20A</v>
          </cell>
          <cell r="D3237" t="str">
            <v>M</v>
          </cell>
          <cell r="E3237"/>
          <cell r="F3237"/>
          <cell r="G3237"/>
          <cell r="H3237"/>
          <cell r="I3237"/>
          <cell r="J3237"/>
          <cell r="K3237">
            <v>0</v>
          </cell>
        </row>
        <row r="3238">
          <cell r="A3238" t="str">
            <v>동관FP25T03</v>
          </cell>
          <cell r="B3238" t="str">
            <v>동 관 보 온
(가교발포25T+매직테이프)</v>
          </cell>
          <cell r="C3238" t="str">
            <v>25A</v>
          </cell>
          <cell r="D3238" t="str">
            <v>M</v>
          </cell>
          <cell r="E3238"/>
          <cell r="F3238"/>
          <cell r="G3238"/>
          <cell r="H3238"/>
          <cell r="I3238"/>
          <cell r="J3238"/>
          <cell r="K3238">
            <v>0</v>
          </cell>
        </row>
        <row r="3239">
          <cell r="A3239" t="str">
            <v>동관FP25T04</v>
          </cell>
          <cell r="B3239" t="str">
            <v>동 관 보 온
(가교발포25T+매직테이프)</v>
          </cell>
          <cell r="C3239" t="str">
            <v>32A</v>
          </cell>
          <cell r="D3239" t="str">
            <v>M</v>
          </cell>
          <cell r="E3239"/>
          <cell r="F3239"/>
          <cell r="G3239"/>
          <cell r="H3239"/>
          <cell r="I3239"/>
          <cell r="J3239"/>
          <cell r="K3239">
            <v>0</v>
          </cell>
        </row>
        <row r="3240">
          <cell r="A3240" t="str">
            <v>동관FP25T05</v>
          </cell>
          <cell r="B3240" t="str">
            <v>동 관 보 온
(가교발포25T+매직테이프)</v>
          </cell>
          <cell r="C3240" t="str">
            <v>40A</v>
          </cell>
          <cell r="D3240" t="str">
            <v>M</v>
          </cell>
          <cell r="E3240"/>
          <cell r="F3240"/>
          <cell r="G3240"/>
          <cell r="H3240"/>
          <cell r="I3240"/>
          <cell r="J3240"/>
          <cell r="K3240">
            <v>0</v>
          </cell>
        </row>
        <row r="3241">
          <cell r="A3241" t="str">
            <v>동관FP25T06</v>
          </cell>
          <cell r="B3241" t="str">
            <v>동 관 보 온
(가교발포25T+매직테이프)</v>
          </cell>
          <cell r="C3241" t="str">
            <v>50A</v>
          </cell>
          <cell r="D3241" t="str">
            <v>M</v>
          </cell>
          <cell r="E3241"/>
          <cell r="F3241"/>
          <cell r="G3241"/>
          <cell r="H3241"/>
          <cell r="I3241"/>
          <cell r="J3241"/>
          <cell r="K3241">
            <v>0</v>
          </cell>
        </row>
        <row r="3242">
          <cell r="A3242" t="str">
            <v>동관FP25T07</v>
          </cell>
          <cell r="B3242" t="str">
            <v>동 관 보 온
(가교발포25T+매직테이프)</v>
          </cell>
          <cell r="C3242" t="str">
            <v>65A</v>
          </cell>
          <cell r="D3242" t="str">
            <v>M</v>
          </cell>
          <cell r="E3242"/>
          <cell r="F3242"/>
          <cell r="G3242"/>
          <cell r="H3242"/>
          <cell r="I3242"/>
          <cell r="J3242"/>
          <cell r="K3242">
            <v>0</v>
          </cell>
        </row>
        <row r="3243">
          <cell r="A3243" t="str">
            <v>동관FP25T08</v>
          </cell>
          <cell r="B3243" t="str">
            <v>동 관 보 온
(가교발포25T+매직테이프)</v>
          </cell>
          <cell r="C3243" t="str">
            <v>80A</v>
          </cell>
          <cell r="D3243" t="str">
            <v>M</v>
          </cell>
          <cell r="E3243"/>
          <cell r="F3243"/>
          <cell r="G3243"/>
          <cell r="H3243"/>
          <cell r="I3243"/>
          <cell r="J3243"/>
          <cell r="K3243">
            <v>0</v>
          </cell>
        </row>
        <row r="3244">
          <cell r="A3244" t="str">
            <v>동관FP25T09</v>
          </cell>
          <cell r="B3244" t="str">
            <v>동 관 보 온
(가교발포25T+매직테이프)</v>
          </cell>
          <cell r="C3244" t="str">
            <v>100A</v>
          </cell>
          <cell r="D3244" t="str">
            <v>M</v>
          </cell>
          <cell r="E3244"/>
          <cell r="F3244"/>
          <cell r="G3244"/>
          <cell r="H3244"/>
          <cell r="I3244"/>
          <cell r="J3244"/>
          <cell r="K3244">
            <v>0</v>
          </cell>
        </row>
        <row r="3246">
          <cell r="A3246" t="str">
            <v>함석동관FP20T01</v>
          </cell>
          <cell r="B3246" t="str">
            <v>칼라함석 보 온
(가교발포20T+매직테이프+칼라함석)</v>
          </cell>
          <cell r="C3246" t="str">
            <v>15A</v>
          </cell>
          <cell r="D3246" t="str">
            <v>M</v>
          </cell>
          <cell r="E3246"/>
          <cell r="F3246"/>
          <cell r="G3246"/>
          <cell r="H3246"/>
          <cell r="I3246"/>
          <cell r="J3246"/>
          <cell r="K3246">
            <v>0</v>
          </cell>
        </row>
        <row r="3247">
          <cell r="A3247" t="str">
            <v>함석동관FP20T02</v>
          </cell>
          <cell r="B3247" t="str">
            <v>칼라함석 보 온
(가교발포20T+매직테이프+칼라함석)</v>
          </cell>
          <cell r="C3247" t="str">
            <v>20A</v>
          </cell>
          <cell r="D3247" t="str">
            <v>M</v>
          </cell>
          <cell r="E3247"/>
          <cell r="F3247"/>
          <cell r="G3247"/>
          <cell r="H3247"/>
          <cell r="I3247"/>
          <cell r="J3247"/>
          <cell r="K3247">
            <v>0</v>
          </cell>
        </row>
        <row r="3248">
          <cell r="A3248" t="str">
            <v>함석동관FP20T03</v>
          </cell>
          <cell r="B3248" t="str">
            <v>칼라함석 보 온
(가교발포20T+매직테이프+칼라함석)</v>
          </cell>
          <cell r="C3248" t="str">
            <v>25A</v>
          </cell>
          <cell r="D3248" t="str">
            <v>M</v>
          </cell>
          <cell r="E3248"/>
          <cell r="F3248"/>
          <cell r="G3248"/>
          <cell r="H3248"/>
          <cell r="I3248"/>
          <cell r="J3248"/>
          <cell r="K3248">
            <v>0</v>
          </cell>
        </row>
        <row r="3249">
          <cell r="A3249" t="str">
            <v>함석동관FP20T04</v>
          </cell>
          <cell r="B3249" t="str">
            <v>칼라함석 보 온
(가교발포20T+매직테이프+칼라함석)</v>
          </cell>
          <cell r="C3249" t="str">
            <v>32A</v>
          </cell>
          <cell r="D3249" t="str">
            <v>M</v>
          </cell>
          <cell r="E3249"/>
          <cell r="F3249"/>
          <cell r="G3249"/>
          <cell r="H3249"/>
          <cell r="I3249"/>
          <cell r="J3249"/>
          <cell r="K3249">
            <v>0</v>
          </cell>
        </row>
        <row r="3250">
          <cell r="A3250" t="str">
            <v>함석동관FP20T05</v>
          </cell>
          <cell r="B3250" t="str">
            <v>칼라함석 보 온
(가교발포20T+매직테이프+칼라함석)</v>
          </cell>
          <cell r="C3250" t="str">
            <v>40A</v>
          </cell>
          <cell r="D3250" t="str">
            <v>M</v>
          </cell>
          <cell r="E3250"/>
          <cell r="F3250"/>
          <cell r="G3250"/>
          <cell r="H3250"/>
          <cell r="I3250"/>
          <cell r="J3250"/>
          <cell r="K3250">
            <v>0</v>
          </cell>
        </row>
        <row r="3251">
          <cell r="A3251" t="str">
            <v>함석동관FP20T06</v>
          </cell>
          <cell r="B3251" t="str">
            <v>칼라함석 보 온
(가교발포20T+매직테이프+칼라함석)</v>
          </cell>
          <cell r="C3251" t="str">
            <v>50A</v>
          </cell>
          <cell r="D3251" t="str">
            <v>M</v>
          </cell>
          <cell r="E3251"/>
          <cell r="F3251"/>
          <cell r="G3251"/>
          <cell r="H3251"/>
          <cell r="I3251"/>
          <cell r="J3251"/>
          <cell r="K3251">
            <v>0</v>
          </cell>
        </row>
        <row r="3252">
          <cell r="A3252" t="str">
            <v>함석동관FP20T07</v>
          </cell>
          <cell r="B3252" t="str">
            <v>칼라함석 보 온
(가교발포20T+매직테이프+칼라함석)</v>
          </cell>
          <cell r="C3252" t="str">
            <v>65A</v>
          </cell>
          <cell r="D3252" t="str">
            <v>M</v>
          </cell>
          <cell r="E3252"/>
          <cell r="F3252"/>
          <cell r="G3252"/>
          <cell r="H3252"/>
          <cell r="I3252"/>
          <cell r="J3252"/>
          <cell r="K3252">
            <v>0</v>
          </cell>
        </row>
        <row r="3253">
          <cell r="A3253" t="str">
            <v>함석동관FP20T08</v>
          </cell>
          <cell r="B3253" t="str">
            <v>칼라함석 보 온
(가교발포20T+매직테이프+칼라함석)</v>
          </cell>
          <cell r="C3253" t="str">
            <v>80A</v>
          </cell>
          <cell r="D3253" t="str">
            <v>M</v>
          </cell>
          <cell r="E3253"/>
          <cell r="F3253"/>
          <cell r="G3253"/>
          <cell r="H3253"/>
          <cell r="I3253"/>
          <cell r="J3253"/>
          <cell r="K3253">
            <v>0</v>
          </cell>
        </row>
        <row r="3254">
          <cell r="A3254" t="str">
            <v>함석동관FP20T09</v>
          </cell>
          <cell r="B3254" t="str">
            <v>칼라함석 보 온
(가교발포20T+매직테이프+칼라함석)</v>
          </cell>
          <cell r="C3254" t="str">
            <v>100A</v>
          </cell>
          <cell r="D3254" t="str">
            <v>M</v>
          </cell>
          <cell r="E3254"/>
          <cell r="F3254"/>
          <cell r="G3254"/>
          <cell r="H3254"/>
          <cell r="I3254"/>
          <cell r="J3254"/>
          <cell r="K3254">
            <v>0</v>
          </cell>
        </row>
        <row r="3255">
          <cell r="A3255" t="str">
            <v>함석동관FP20T10</v>
          </cell>
          <cell r="B3255" t="str">
            <v>칼라함석 보 온
(가교발포20T+매직테이프+칼라함석)</v>
          </cell>
          <cell r="C3255" t="str">
            <v>125A</v>
          </cell>
          <cell r="D3255" t="str">
            <v>M</v>
          </cell>
          <cell r="E3255"/>
          <cell r="F3255"/>
          <cell r="G3255"/>
          <cell r="H3255"/>
          <cell r="I3255"/>
          <cell r="J3255"/>
          <cell r="K3255">
            <v>0</v>
          </cell>
        </row>
        <row r="3258">
          <cell r="A3258" t="str">
            <v>함석동관FP25T01</v>
          </cell>
          <cell r="B3258" t="str">
            <v>칼라함석 보 온
(가교발포25T+매직테이프+칼라함석)</v>
          </cell>
          <cell r="C3258" t="str">
            <v>15A</v>
          </cell>
          <cell r="D3258" t="str">
            <v>M</v>
          </cell>
          <cell r="E3258"/>
          <cell r="F3258"/>
          <cell r="G3258"/>
          <cell r="H3258"/>
          <cell r="I3258"/>
          <cell r="J3258"/>
          <cell r="K3258">
            <v>0</v>
          </cell>
        </row>
        <row r="3259">
          <cell r="A3259" t="str">
            <v>함석동관FP25T02</v>
          </cell>
          <cell r="B3259" t="str">
            <v>칼라함석 보 온
(가교발포25T+매직테이프+칼라함석)</v>
          </cell>
          <cell r="C3259" t="str">
            <v>20A</v>
          </cell>
          <cell r="D3259" t="str">
            <v>M</v>
          </cell>
          <cell r="E3259"/>
          <cell r="F3259"/>
          <cell r="G3259"/>
          <cell r="H3259"/>
          <cell r="I3259"/>
          <cell r="J3259"/>
          <cell r="K3259">
            <v>0</v>
          </cell>
        </row>
        <row r="3260">
          <cell r="A3260" t="str">
            <v>함석동관FP25T03</v>
          </cell>
          <cell r="B3260" t="str">
            <v>칼라함석 보 온
(가교발포25T+매직테이프+칼라함석)</v>
          </cell>
          <cell r="C3260" t="str">
            <v>25A</v>
          </cell>
          <cell r="D3260" t="str">
            <v>M</v>
          </cell>
          <cell r="E3260"/>
          <cell r="F3260"/>
          <cell r="G3260"/>
          <cell r="H3260"/>
          <cell r="I3260"/>
          <cell r="J3260"/>
          <cell r="K3260">
            <v>0</v>
          </cell>
        </row>
        <row r="3261">
          <cell r="A3261" t="str">
            <v>함석동관FP25T04</v>
          </cell>
          <cell r="B3261" t="str">
            <v>칼라함석 보 온
(가교발포25T+매직테이프+칼라함석)</v>
          </cell>
          <cell r="C3261" t="str">
            <v>32A</v>
          </cell>
          <cell r="D3261" t="str">
            <v>M</v>
          </cell>
          <cell r="E3261"/>
          <cell r="F3261"/>
          <cell r="G3261"/>
          <cell r="H3261"/>
          <cell r="I3261"/>
          <cell r="J3261"/>
          <cell r="K3261">
            <v>0</v>
          </cell>
        </row>
        <row r="3262">
          <cell r="A3262" t="str">
            <v>함석동관FP25T05</v>
          </cell>
          <cell r="B3262" t="str">
            <v>칼라함석 보 온
(가교발포25T+매직테이프+칼라함석)</v>
          </cell>
          <cell r="C3262" t="str">
            <v>40A</v>
          </cell>
          <cell r="D3262" t="str">
            <v>M</v>
          </cell>
          <cell r="E3262"/>
          <cell r="F3262"/>
          <cell r="G3262"/>
          <cell r="H3262"/>
          <cell r="I3262"/>
          <cell r="J3262"/>
          <cell r="K3262">
            <v>0</v>
          </cell>
        </row>
        <row r="3263">
          <cell r="A3263" t="str">
            <v>함석동관FP25T06</v>
          </cell>
          <cell r="B3263" t="str">
            <v>칼라함석 보 온
(가교발포25T+매직테이프+칼라함석)</v>
          </cell>
          <cell r="C3263" t="str">
            <v>50A</v>
          </cell>
          <cell r="D3263" t="str">
            <v>M</v>
          </cell>
          <cell r="E3263"/>
          <cell r="F3263"/>
          <cell r="G3263"/>
          <cell r="H3263"/>
          <cell r="I3263"/>
          <cell r="J3263"/>
          <cell r="K3263">
            <v>0</v>
          </cell>
        </row>
        <row r="3264">
          <cell r="A3264" t="str">
            <v>함석동관FP25T07</v>
          </cell>
          <cell r="B3264" t="str">
            <v>칼라함석 보 온
(가교발포25T+매직테이프+칼라함석)</v>
          </cell>
          <cell r="C3264" t="str">
            <v>65A</v>
          </cell>
          <cell r="D3264" t="str">
            <v>M</v>
          </cell>
          <cell r="E3264"/>
          <cell r="F3264"/>
          <cell r="G3264"/>
          <cell r="H3264"/>
          <cell r="I3264"/>
          <cell r="J3264"/>
          <cell r="K3264">
            <v>0</v>
          </cell>
        </row>
        <row r="3265">
          <cell r="A3265" t="str">
            <v>함석동관FP25T08</v>
          </cell>
          <cell r="B3265" t="str">
            <v>칼라함석 보 온
(가교발포25T+매직테이프+칼라함석)</v>
          </cell>
          <cell r="C3265" t="str">
            <v>80A</v>
          </cell>
          <cell r="D3265" t="str">
            <v>M</v>
          </cell>
          <cell r="E3265"/>
          <cell r="F3265"/>
          <cell r="G3265"/>
          <cell r="H3265"/>
          <cell r="I3265"/>
          <cell r="J3265"/>
          <cell r="K3265">
            <v>0</v>
          </cell>
        </row>
        <row r="3266">
          <cell r="A3266" t="str">
            <v>함석동관FP25T09</v>
          </cell>
          <cell r="B3266" t="str">
            <v>칼라함석 보 온
(가교발포25T+매직테이프+칼라함석)</v>
          </cell>
          <cell r="C3266" t="str">
            <v>100A</v>
          </cell>
          <cell r="D3266" t="str">
            <v>M</v>
          </cell>
          <cell r="E3266"/>
          <cell r="F3266"/>
          <cell r="G3266"/>
          <cell r="H3266"/>
          <cell r="I3266"/>
          <cell r="J3266"/>
          <cell r="K3266">
            <v>0</v>
          </cell>
        </row>
        <row r="3267">
          <cell r="A3267" t="str">
            <v>함석동관FP25T10</v>
          </cell>
          <cell r="B3267" t="str">
            <v>칼라함석 보 온
(가교발포25T+매직테이프+칼라함석)</v>
          </cell>
          <cell r="C3267" t="str">
            <v>125A</v>
          </cell>
          <cell r="D3267" t="str">
            <v>M</v>
          </cell>
          <cell r="E3267"/>
          <cell r="F3267"/>
          <cell r="G3267"/>
          <cell r="H3267"/>
          <cell r="I3267"/>
          <cell r="J3267"/>
          <cell r="K3267">
            <v>0</v>
          </cell>
        </row>
        <row r="3270">
          <cell r="A3270" t="str">
            <v>동관FP40T01</v>
          </cell>
          <cell r="B3270" t="str">
            <v>동 관 보 온
(가교발포40T+매직테이프)</v>
          </cell>
          <cell r="C3270" t="str">
            <v>15A</v>
          </cell>
          <cell r="D3270" t="str">
            <v>M</v>
          </cell>
          <cell r="E3270"/>
          <cell r="F3270"/>
          <cell r="G3270"/>
          <cell r="H3270"/>
          <cell r="I3270"/>
          <cell r="J3270"/>
          <cell r="K3270">
            <v>0</v>
          </cell>
        </row>
        <row r="3271">
          <cell r="A3271" t="str">
            <v>동관FP40T02</v>
          </cell>
          <cell r="B3271" t="str">
            <v>동 관 보 온
(가교발포40T+매직테이프)</v>
          </cell>
          <cell r="C3271" t="str">
            <v>20A</v>
          </cell>
          <cell r="D3271" t="str">
            <v>M</v>
          </cell>
          <cell r="E3271"/>
          <cell r="F3271"/>
          <cell r="G3271"/>
          <cell r="H3271"/>
          <cell r="I3271"/>
          <cell r="J3271"/>
          <cell r="K3271">
            <v>0</v>
          </cell>
        </row>
        <row r="3272">
          <cell r="A3272" t="str">
            <v>동관FP40T03</v>
          </cell>
          <cell r="B3272" t="str">
            <v>동 관 보 온
(가교발포40T+매직테이프)</v>
          </cell>
          <cell r="C3272" t="str">
            <v>25A</v>
          </cell>
          <cell r="D3272" t="str">
            <v>M</v>
          </cell>
          <cell r="E3272"/>
          <cell r="F3272"/>
          <cell r="G3272"/>
          <cell r="H3272"/>
          <cell r="I3272"/>
          <cell r="J3272"/>
          <cell r="K3272">
            <v>0</v>
          </cell>
        </row>
        <row r="3273">
          <cell r="A3273" t="str">
            <v>동관FP40T04</v>
          </cell>
          <cell r="B3273" t="str">
            <v>동 관 보 온
(가교발포40T+매직테이프)</v>
          </cell>
          <cell r="C3273" t="str">
            <v>32A</v>
          </cell>
          <cell r="D3273" t="str">
            <v>M</v>
          </cell>
          <cell r="E3273"/>
          <cell r="F3273"/>
          <cell r="G3273"/>
          <cell r="H3273"/>
          <cell r="I3273"/>
          <cell r="J3273"/>
          <cell r="K3273">
            <v>0</v>
          </cell>
        </row>
        <row r="3274">
          <cell r="A3274" t="str">
            <v>동관FP40T05</v>
          </cell>
          <cell r="B3274" t="str">
            <v>동 관 보 온
(가교발포40T+매직테이프)</v>
          </cell>
          <cell r="C3274" t="str">
            <v>40A</v>
          </cell>
          <cell r="D3274" t="str">
            <v>M</v>
          </cell>
          <cell r="E3274"/>
          <cell r="F3274"/>
          <cell r="G3274"/>
          <cell r="H3274"/>
          <cell r="I3274"/>
          <cell r="J3274"/>
          <cell r="K3274">
            <v>0</v>
          </cell>
        </row>
        <row r="3275">
          <cell r="A3275" t="str">
            <v>동관FP40T06</v>
          </cell>
          <cell r="B3275" t="str">
            <v>동 관 보 온
(가교발포40T+매직테이프)</v>
          </cell>
          <cell r="C3275" t="str">
            <v>50A</v>
          </cell>
          <cell r="D3275" t="str">
            <v>M</v>
          </cell>
          <cell r="E3275"/>
          <cell r="F3275"/>
          <cell r="G3275"/>
          <cell r="H3275"/>
          <cell r="I3275"/>
          <cell r="J3275"/>
          <cell r="K3275">
            <v>0</v>
          </cell>
        </row>
        <row r="3276">
          <cell r="A3276" t="str">
            <v>동관FP40T07</v>
          </cell>
          <cell r="B3276" t="str">
            <v>동 관 보 온
(가교발포40T+매직테이프)</v>
          </cell>
          <cell r="C3276" t="str">
            <v>65A</v>
          </cell>
          <cell r="D3276" t="str">
            <v>M</v>
          </cell>
          <cell r="E3276"/>
          <cell r="F3276"/>
          <cell r="G3276"/>
          <cell r="H3276"/>
          <cell r="I3276"/>
          <cell r="J3276"/>
          <cell r="K3276">
            <v>0</v>
          </cell>
        </row>
        <row r="3277">
          <cell r="A3277" t="str">
            <v>동관FP40T08</v>
          </cell>
          <cell r="B3277" t="str">
            <v>동 관 보 온
(가교발포40T+매직테이프)</v>
          </cell>
          <cell r="C3277" t="str">
            <v>80A</v>
          </cell>
          <cell r="D3277" t="str">
            <v>M</v>
          </cell>
          <cell r="E3277"/>
          <cell r="F3277"/>
          <cell r="G3277"/>
          <cell r="H3277"/>
          <cell r="I3277"/>
          <cell r="J3277"/>
          <cell r="K3277">
            <v>0</v>
          </cell>
        </row>
        <row r="3278">
          <cell r="A3278" t="str">
            <v>동관FP40T09</v>
          </cell>
          <cell r="B3278" t="str">
            <v>동 관 보 온
(가교발포40T+매직테이프)</v>
          </cell>
          <cell r="C3278" t="str">
            <v>100A</v>
          </cell>
          <cell r="D3278" t="str">
            <v>M</v>
          </cell>
          <cell r="E3278"/>
          <cell r="F3278"/>
          <cell r="G3278"/>
          <cell r="H3278"/>
          <cell r="I3278"/>
          <cell r="J3278"/>
          <cell r="K3278">
            <v>0</v>
          </cell>
        </row>
        <row r="3279">
          <cell r="A3279" t="str">
            <v>동관FP40T10</v>
          </cell>
          <cell r="B3279" t="str">
            <v>동 관 보 온
(가교발포40T+매직테이프)</v>
          </cell>
          <cell r="C3279" t="str">
            <v>125A</v>
          </cell>
          <cell r="D3279" t="str">
            <v>M</v>
          </cell>
          <cell r="E3279"/>
          <cell r="F3279"/>
          <cell r="G3279"/>
          <cell r="H3279"/>
          <cell r="I3279"/>
          <cell r="J3279"/>
          <cell r="K3279">
            <v>0</v>
          </cell>
        </row>
        <row r="3280">
          <cell r="A3280" t="str">
            <v>동관FP40T11</v>
          </cell>
          <cell r="B3280" t="str">
            <v>동 관 보 온
(가교발포40T+매직테이프)</v>
          </cell>
          <cell r="C3280" t="str">
            <v>150A</v>
          </cell>
          <cell r="D3280" t="str">
            <v>M</v>
          </cell>
          <cell r="E3280"/>
          <cell r="F3280"/>
          <cell r="G3280"/>
          <cell r="H3280"/>
          <cell r="I3280"/>
          <cell r="J3280"/>
          <cell r="K3280">
            <v>0</v>
          </cell>
        </row>
        <row r="3281">
          <cell r="A3281" t="str">
            <v>동관FP40T12</v>
          </cell>
          <cell r="B3281" t="str">
            <v>동 관 보 온
(가교발포40T+매직테이프)</v>
          </cell>
          <cell r="C3281" t="str">
            <v>200A</v>
          </cell>
          <cell r="D3281" t="str">
            <v>M</v>
          </cell>
        </row>
        <row r="3282">
          <cell r="A3282" t="str">
            <v>동관FP40T13</v>
          </cell>
          <cell r="B3282" t="str">
            <v>동 관 보 온
(가교발포40T+매직테이프)</v>
          </cell>
          <cell r="C3282"/>
          <cell r="D3282" t="str">
            <v>M</v>
          </cell>
        </row>
        <row r="3283">
          <cell r="A3283" t="str">
            <v>동관FP40T14</v>
          </cell>
          <cell r="B3283" t="str">
            <v>동 관 보 온
(가교발포40T+매직테이프)</v>
          </cell>
          <cell r="C3283"/>
          <cell r="D3283" t="str">
            <v>M</v>
          </cell>
        </row>
        <row r="3284">
          <cell r="A3284" t="str">
            <v>동관FP40T15</v>
          </cell>
          <cell r="B3284" t="str">
            <v>동 관 보 온
(가교발포40T+매직테이프)</v>
          </cell>
          <cell r="C3284"/>
          <cell r="D3284" t="str">
            <v>M</v>
          </cell>
        </row>
        <row r="3285">
          <cell r="A3285" t="str">
            <v>동관FP40T16</v>
          </cell>
          <cell r="B3285" t="str">
            <v>동 관 보 온
(가교발포40T+매직테이프)</v>
          </cell>
          <cell r="C3285"/>
          <cell r="D3285" t="str">
            <v>M</v>
          </cell>
        </row>
        <row r="3288">
          <cell r="A3288" t="str">
            <v>FIRE관FP40T01</v>
          </cell>
          <cell r="B3288" t="str">
            <v xml:space="preserve"> 관 보 온
(유리섬유25T+매직테이프)</v>
          </cell>
          <cell r="C3288" t="str">
            <v>25A</v>
          </cell>
          <cell r="D3288" t="str">
            <v>M</v>
          </cell>
          <cell r="E3288"/>
          <cell r="F3288"/>
          <cell r="G3288"/>
          <cell r="H3288"/>
          <cell r="I3288"/>
          <cell r="J3288"/>
          <cell r="K3288">
            <v>0</v>
          </cell>
        </row>
        <row r="3289">
          <cell r="A3289" t="str">
            <v>FIRE관FP40T02</v>
          </cell>
          <cell r="B3289" t="str">
            <v xml:space="preserve"> 관 보 온
(유리섬유25T+매직테이프)</v>
          </cell>
          <cell r="C3289" t="str">
            <v>32A</v>
          </cell>
          <cell r="D3289" t="str">
            <v>M</v>
          </cell>
          <cell r="E3289"/>
          <cell r="F3289"/>
          <cell r="G3289"/>
          <cell r="H3289"/>
          <cell r="I3289"/>
          <cell r="J3289"/>
          <cell r="K3289">
            <v>0</v>
          </cell>
        </row>
        <row r="3290">
          <cell r="A3290" t="str">
            <v>FIRE관FP40T03</v>
          </cell>
          <cell r="B3290" t="str">
            <v xml:space="preserve"> 관 보 온
(유리섬유25T+매직테이프)</v>
          </cell>
          <cell r="C3290" t="str">
            <v>40A</v>
          </cell>
          <cell r="D3290" t="str">
            <v>M</v>
          </cell>
          <cell r="E3290"/>
          <cell r="F3290"/>
          <cell r="G3290"/>
          <cell r="H3290"/>
          <cell r="I3290"/>
          <cell r="J3290"/>
          <cell r="K3290">
            <v>0</v>
          </cell>
        </row>
        <row r="3291">
          <cell r="A3291" t="str">
            <v>FIRE관FP40T04</v>
          </cell>
          <cell r="B3291" t="str">
            <v xml:space="preserve"> 관 보 온
(유리섬유25T+매직테이프)</v>
          </cell>
          <cell r="C3291" t="str">
            <v>50A</v>
          </cell>
          <cell r="D3291" t="str">
            <v>M</v>
          </cell>
          <cell r="E3291"/>
          <cell r="F3291"/>
          <cell r="G3291"/>
          <cell r="H3291"/>
          <cell r="I3291"/>
          <cell r="J3291"/>
          <cell r="K3291">
            <v>0</v>
          </cell>
        </row>
        <row r="3292">
          <cell r="A3292" t="str">
            <v>FIRE관FP40T05</v>
          </cell>
          <cell r="B3292" t="str">
            <v xml:space="preserve"> 관 보 온
(유리섬유25T+매직테이프)</v>
          </cell>
          <cell r="C3292" t="str">
            <v>65A</v>
          </cell>
          <cell r="D3292" t="str">
            <v>M</v>
          </cell>
          <cell r="E3292"/>
          <cell r="F3292"/>
          <cell r="G3292"/>
          <cell r="H3292"/>
          <cell r="I3292"/>
          <cell r="J3292"/>
          <cell r="K3292">
            <v>0</v>
          </cell>
        </row>
        <row r="3293">
          <cell r="A3293" t="str">
            <v>FIRE관FP40T06</v>
          </cell>
          <cell r="B3293" t="str">
            <v xml:space="preserve"> 관 보 온
(유리섬유40T+매직테이프)</v>
          </cell>
          <cell r="C3293" t="str">
            <v>80A</v>
          </cell>
          <cell r="D3293" t="str">
            <v>M</v>
          </cell>
          <cell r="E3293"/>
          <cell r="F3293"/>
          <cell r="G3293"/>
          <cell r="H3293"/>
          <cell r="I3293"/>
          <cell r="J3293"/>
          <cell r="K3293">
            <v>0</v>
          </cell>
        </row>
        <row r="3294">
          <cell r="A3294" t="str">
            <v>FIRE관FP40T07</v>
          </cell>
          <cell r="B3294" t="str">
            <v xml:space="preserve"> 관 보 온
(유리섬유40T+매직테이프)</v>
          </cell>
          <cell r="C3294" t="str">
            <v>100A</v>
          </cell>
          <cell r="D3294" t="str">
            <v>M</v>
          </cell>
          <cell r="E3294"/>
          <cell r="F3294"/>
          <cell r="G3294"/>
          <cell r="H3294"/>
          <cell r="I3294"/>
          <cell r="J3294"/>
          <cell r="K3294">
            <v>0</v>
          </cell>
        </row>
        <row r="3295">
          <cell r="A3295" t="str">
            <v>FIRE관FP40T08</v>
          </cell>
          <cell r="B3295" t="str">
            <v xml:space="preserve"> 관 보 온
(유리섬유40T+매직테이프)</v>
          </cell>
          <cell r="C3295" t="str">
            <v>125A</v>
          </cell>
          <cell r="D3295" t="str">
            <v>M</v>
          </cell>
          <cell r="E3295"/>
          <cell r="F3295"/>
          <cell r="G3295"/>
          <cell r="H3295"/>
          <cell r="I3295"/>
          <cell r="J3295"/>
          <cell r="K3295">
            <v>0</v>
          </cell>
        </row>
        <row r="3296">
          <cell r="A3296" t="str">
            <v>FIRE관FP40T09</v>
          </cell>
          <cell r="B3296" t="str">
            <v xml:space="preserve"> 관 보 온
(유리섬유40T+매직테이프)</v>
          </cell>
          <cell r="C3296" t="str">
            <v>150A</v>
          </cell>
          <cell r="D3296" t="str">
            <v>M</v>
          </cell>
          <cell r="E3296"/>
          <cell r="F3296"/>
          <cell r="G3296"/>
          <cell r="H3296"/>
          <cell r="I3296"/>
          <cell r="J3296"/>
          <cell r="K3296">
            <v>0</v>
          </cell>
        </row>
        <row r="3297">
          <cell r="A3297" t="str">
            <v>FIRE관FP40T10</v>
          </cell>
          <cell r="B3297" t="str">
            <v xml:space="preserve"> 관 보 온
(유리섬유40T+매직테이프)</v>
          </cell>
          <cell r="C3297" t="str">
            <v>200A</v>
          </cell>
          <cell r="D3297" t="str">
            <v>M</v>
          </cell>
        </row>
        <row r="3301">
          <cell r="A3301" t="str">
            <v>유리함석25T01</v>
          </cell>
          <cell r="B3301" t="str">
            <v xml:space="preserve"> 관 보 온
(유리섬유25T+매직테이프+칼라함석)</v>
          </cell>
          <cell r="C3301" t="str">
            <v>15A</v>
          </cell>
          <cell r="D3301" t="str">
            <v>M</v>
          </cell>
          <cell r="E3301"/>
          <cell r="F3301"/>
          <cell r="G3301"/>
          <cell r="H3301"/>
          <cell r="I3301"/>
          <cell r="J3301"/>
          <cell r="K3301">
            <v>0</v>
          </cell>
        </row>
        <row r="3302">
          <cell r="A3302" t="str">
            <v>유리함석25T02</v>
          </cell>
          <cell r="B3302" t="str">
            <v xml:space="preserve"> 관 보 온
(유리섬유25T+매직테이프+칼라함석)</v>
          </cell>
          <cell r="C3302" t="str">
            <v>20A</v>
          </cell>
          <cell r="D3302" t="str">
            <v>M</v>
          </cell>
        </row>
        <row r="3303">
          <cell r="A3303" t="str">
            <v>유리함석25T03</v>
          </cell>
          <cell r="B3303" t="str">
            <v xml:space="preserve"> 관 보 온
(유리섬유25T+매직테이프+칼라함석)</v>
          </cell>
          <cell r="C3303" t="str">
            <v>25A</v>
          </cell>
          <cell r="D3303" t="str">
            <v>M</v>
          </cell>
          <cell r="E3303"/>
          <cell r="F3303"/>
          <cell r="G3303"/>
          <cell r="H3303"/>
          <cell r="I3303"/>
          <cell r="J3303"/>
          <cell r="K3303">
            <v>0</v>
          </cell>
        </row>
        <row r="3304">
          <cell r="A3304" t="str">
            <v>유리함석25T04</v>
          </cell>
          <cell r="B3304" t="str">
            <v xml:space="preserve"> 관 보 온
(유리섬유25T+매직테이프+칼라함석)</v>
          </cell>
          <cell r="C3304" t="str">
            <v>32A</v>
          </cell>
          <cell r="D3304" t="str">
            <v>M</v>
          </cell>
          <cell r="E3304"/>
          <cell r="F3304"/>
          <cell r="G3304"/>
          <cell r="H3304"/>
          <cell r="I3304"/>
          <cell r="J3304"/>
          <cell r="K3304">
            <v>0</v>
          </cell>
        </row>
        <row r="3305">
          <cell r="A3305" t="str">
            <v>유리함석25T05</v>
          </cell>
          <cell r="B3305" t="str">
            <v xml:space="preserve"> 관 보 온
(유리섬유25T+매직테이프+칼라함석)</v>
          </cell>
          <cell r="C3305" t="str">
            <v>40A</v>
          </cell>
          <cell r="D3305" t="str">
            <v>M</v>
          </cell>
          <cell r="E3305"/>
          <cell r="F3305"/>
          <cell r="G3305"/>
          <cell r="H3305"/>
          <cell r="I3305"/>
          <cell r="J3305"/>
          <cell r="K3305">
            <v>0</v>
          </cell>
        </row>
        <row r="3306">
          <cell r="A3306" t="str">
            <v>유리함석25T06</v>
          </cell>
          <cell r="B3306" t="str">
            <v xml:space="preserve"> 관 보 온
(유리섬유25T+매직테이프+칼라함석)</v>
          </cell>
          <cell r="C3306" t="str">
            <v>50A</v>
          </cell>
          <cell r="D3306" t="str">
            <v>M</v>
          </cell>
          <cell r="E3306"/>
          <cell r="F3306"/>
          <cell r="G3306"/>
          <cell r="H3306"/>
          <cell r="I3306"/>
          <cell r="J3306"/>
          <cell r="K3306">
            <v>0</v>
          </cell>
        </row>
        <row r="3307">
          <cell r="A3307" t="str">
            <v>유리함석25T07</v>
          </cell>
          <cell r="B3307" t="str">
            <v xml:space="preserve"> 관 보 온
(유리섬유25T+매직테이프+칼라함석)</v>
          </cell>
          <cell r="C3307" t="str">
            <v>65A</v>
          </cell>
          <cell r="D3307" t="str">
            <v>M</v>
          </cell>
          <cell r="E3307"/>
          <cell r="F3307"/>
          <cell r="G3307"/>
          <cell r="H3307"/>
          <cell r="I3307"/>
          <cell r="J3307"/>
          <cell r="K3307">
            <v>0</v>
          </cell>
        </row>
        <row r="3308">
          <cell r="A3308" t="str">
            <v>유리함석25T08</v>
          </cell>
          <cell r="B3308" t="str">
            <v xml:space="preserve"> 관 보 온
(유리섬유25T+매직테이프+칼라함석)</v>
          </cell>
          <cell r="C3308" t="str">
            <v>80A</v>
          </cell>
          <cell r="D3308" t="str">
            <v>M</v>
          </cell>
          <cell r="E3308"/>
          <cell r="F3308"/>
          <cell r="G3308"/>
          <cell r="H3308"/>
          <cell r="I3308"/>
          <cell r="J3308"/>
          <cell r="K3308">
            <v>0</v>
          </cell>
        </row>
        <row r="3309">
          <cell r="A3309" t="str">
            <v>유리함석25T09</v>
          </cell>
          <cell r="B3309" t="str">
            <v xml:space="preserve"> 관 보 온
(유리섬유25T+매직테이프+칼라함석)</v>
          </cell>
          <cell r="C3309" t="str">
            <v>100A</v>
          </cell>
          <cell r="D3309" t="str">
            <v>M</v>
          </cell>
          <cell r="E3309"/>
          <cell r="F3309"/>
          <cell r="G3309"/>
          <cell r="H3309"/>
          <cell r="I3309"/>
          <cell r="J3309"/>
          <cell r="K3309">
            <v>0</v>
          </cell>
        </row>
        <row r="3310">
          <cell r="A3310" t="str">
            <v>유리함석25T10</v>
          </cell>
          <cell r="B3310" t="str">
            <v xml:space="preserve"> 관 보 온
(유리섬유25T+매직테이프+칼라함석)</v>
          </cell>
          <cell r="C3310" t="str">
            <v>125A</v>
          </cell>
          <cell r="D3310" t="str">
            <v>M</v>
          </cell>
          <cell r="E3310"/>
          <cell r="F3310"/>
          <cell r="G3310"/>
          <cell r="H3310"/>
          <cell r="I3310"/>
          <cell r="J3310"/>
          <cell r="K3310">
            <v>0</v>
          </cell>
        </row>
        <row r="3311">
          <cell r="A3311" t="str">
            <v>유리함석25T11</v>
          </cell>
          <cell r="B3311" t="str">
            <v xml:space="preserve"> 관 보 온
(유리섬유25T+매직테이프+칼라함석)</v>
          </cell>
          <cell r="C3311" t="str">
            <v>150A</v>
          </cell>
          <cell r="D3311" t="str">
            <v>M</v>
          </cell>
          <cell r="E3311"/>
          <cell r="F3311"/>
          <cell r="G3311"/>
          <cell r="H3311"/>
          <cell r="I3311"/>
          <cell r="J3311"/>
          <cell r="K3311">
            <v>0</v>
          </cell>
        </row>
        <row r="3312">
          <cell r="A3312" t="str">
            <v>유리함석25T12</v>
          </cell>
          <cell r="B3312" t="str">
            <v xml:space="preserve"> 관 보 온
(유리섬유25T+매직테이프+칼라함석)</v>
          </cell>
          <cell r="C3312" t="str">
            <v>200A</v>
          </cell>
          <cell r="D3312" t="str">
            <v>M</v>
          </cell>
        </row>
        <row r="3316">
          <cell r="K3316">
            <v>0</v>
          </cell>
        </row>
        <row r="3317">
          <cell r="A3317" t="str">
            <v>정유량밸브001</v>
          </cell>
          <cell r="B3317" t="str">
            <v>정유량조절밸브</v>
          </cell>
          <cell r="C3317" t="str">
            <v>125A*100A*125A</v>
          </cell>
          <cell r="D3317" t="str">
            <v>SET</v>
          </cell>
          <cell r="E3317"/>
          <cell r="F3317"/>
          <cell r="G3317"/>
          <cell r="H3317"/>
          <cell r="I3317"/>
          <cell r="J3317"/>
          <cell r="K3317">
            <v>0</v>
          </cell>
        </row>
        <row r="3318">
          <cell r="A3318" t="str">
            <v>정유량밸브002</v>
          </cell>
          <cell r="B3318" t="str">
            <v>정유량조절밸브</v>
          </cell>
          <cell r="C3318" t="str">
            <v>100A*80A100A</v>
          </cell>
          <cell r="D3318" t="str">
            <v>SET</v>
          </cell>
          <cell r="E3318"/>
          <cell r="F3318"/>
          <cell r="G3318"/>
          <cell r="H3318"/>
          <cell r="I3318"/>
          <cell r="J3318"/>
          <cell r="K3318">
            <v>0</v>
          </cell>
        </row>
        <row r="3319">
          <cell r="A3319" t="str">
            <v>정유량밸브003</v>
          </cell>
          <cell r="B3319" t="str">
            <v>정유량조절밸브</v>
          </cell>
          <cell r="C3319" t="str">
            <v>80A*65A*65A</v>
          </cell>
          <cell r="D3319" t="str">
            <v>SET</v>
          </cell>
        </row>
        <row r="3320">
          <cell r="A3320" t="str">
            <v>정유량밸브004</v>
          </cell>
          <cell r="B3320" t="str">
            <v>정유량조절밸브</v>
          </cell>
          <cell r="C3320" t="str">
            <v>65A*50A*65A</v>
          </cell>
          <cell r="D3320" t="str">
            <v>SET</v>
          </cell>
        </row>
        <row r="3321">
          <cell r="A3321" t="str">
            <v>정유량밸브005</v>
          </cell>
          <cell r="B3321" t="str">
            <v>정유량조절밸브</v>
          </cell>
          <cell r="C3321" t="str">
            <v>50A*40A*50A</v>
          </cell>
          <cell r="D3321" t="str">
            <v>SET</v>
          </cell>
        </row>
        <row r="3322">
          <cell r="A3322" t="str">
            <v>정유량밸브006</v>
          </cell>
          <cell r="B3322" t="str">
            <v>정유량조절밸브</v>
          </cell>
          <cell r="C3322" t="str">
            <v>40A*32A*40A</v>
          </cell>
          <cell r="D3322" t="str">
            <v>SET</v>
          </cell>
        </row>
        <row r="3323">
          <cell r="A3323" t="str">
            <v>정유량밸브007</v>
          </cell>
          <cell r="B3323" t="str">
            <v>정유량조절밸브</v>
          </cell>
          <cell r="C3323" t="str">
            <v>32A*25A*32A</v>
          </cell>
          <cell r="D3323" t="str">
            <v>SET</v>
          </cell>
        </row>
        <row r="3324">
          <cell r="A3324" t="str">
            <v>정유량밸브008</v>
          </cell>
          <cell r="B3324" t="str">
            <v>정유량조절밸브</v>
          </cell>
          <cell r="C3324" t="str">
            <v>25A*20A*25A</v>
          </cell>
          <cell r="D3324" t="str">
            <v>SET</v>
          </cell>
        </row>
        <row r="3327">
          <cell r="A3327" t="str">
            <v>카타0001</v>
          </cell>
          <cell r="B3327" t="str">
            <v>콘크리트카팅</v>
          </cell>
          <cell r="C3327"/>
          <cell r="D3327" t="str">
            <v>M</v>
          </cell>
        </row>
        <row r="3328">
          <cell r="A3328" t="str">
            <v>철거0001</v>
          </cell>
          <cell r="B3328" t="str">
            <v>콘크리트철거</v>
          </cell>
          <cell r="C3328"/>
          <cell r="D3328" t="str">
            <v>M3</v>
          </cell>
        </row>
        <row r="3329">
          <cell r="A3329" t="str">
            <v>철거0002</v>
          </cell>
          <cell r="B3329" t="str">
            <v>콘크리트포장</v>
          </cell>
          <cell r="C3329"/>
          <cell r="D3329" t="str">
            <v>M3</v>
          </cell>
        </row>
        <row r="3330">
          <cell r="A3330" t="str">
            <v>철거0003</v>
          </cell>
          <cell r="B3330" t="str">
            <v>폐기물 처리</v>
          </cell>
          <cell r="C3330"/>
          <cell r="D3330" t="str">
            <v>TON</v>
          </cell>
          <cell r="E3330"/>
          <cell r="F3330"/>
          <cell r="G3330"/>
          <cell r="H3330"/>
          <cell r="I3330"/>
          <cell r="J3330"/>
          <cell r="K3330">
            <v>0</v>
          </cell>
        </row>
        <row r="3331">
          <cell r="K3331">
            <v>0</v>
          </cell>
        </row>
        <row r="3332">
          <cell r="A3332" t="str">
            <v>터파기0001</v>
          </cell>
          <cell r="B3332" t="str">
            <v>터파기,되메우기</v>
          </cell>
          <cell r="C3332" t="str">
            <v>보통토사</v>
          </cell>
          <cell r="D3332" t="str">
            <v>M3</v>
          </cell>
        </row>
        <row r="3333">
          <cell r="A3333" t="str">
            <v>터되001</v>
          </cell>
          <cell r="B3333" t="str">
            <v>터파기,되메우기</v>
          </cell>
          <cell r="C3333" t="str">
            <v>1M 이내</v>
          </cell>
          <cell r="D3333" t="str">
            <v>M</v>
          </cell>
          <cell r="E3333"/>
          <cell r="F3333"/>
          <cell r="G3333"/>
          <cell r="H3333"/>
          <cell r="I3333"/>
          <cell r="J3333"/>
          <cell r="K3333">
            <v>0</v>
          </cell>
        </row>
        <row r="3334">
          <cell r="K3334">
            <v>0</v>
          </cell>
        </row>
        <row r="3336">
          <cell r="A3336" t="str">
            <v>동관용접01</v>
          </cell>
          <cell r="B3336" t="str">
            <v>동관용접</v>
          </cell>
          <cell r="C3336" t="str">
            <v>15A</v>
          </cell>
          <cell r="D3336" t="str">
            <v>개소</v>
          </cell>
        </row>
        <row r="3337">
          <cell r="A3337" t="str">
            <v>동관용접02</v>
          </cell>
          <cell r="B3337" t="str">
            <v>동관용접</v>
          </cell>
          <cell r="C3337" t="str">
            <v>20A</v>
          </cell>
          <cell r="D3337" t="str">
            <v>개소</v>
          </cell>
        </row>
        <row r="3338">
          <cell r="A3338" t="str">
            <v>동관용접03</v>
          </cell>
          <cell r="B3338" t="str">
            <v>동관용접</v>
          </cell>
          <cell r="C3338" t="str">
            <v>25A</v>
          </cell>
          <cell r="D3338" t="str">
            <v>개소</v>
          </cell>
        </row>
        <row r="3339">
          <cell r="A3339" t="str">
            <v>동관용접04</v>
          </cell>
          <cell r="B3339" t="str">
            <v>동관용접</v>
          </cell>
          <cell r="C3339" t="str">
            <v>32A</v>
          </cell>
          <cell r="D3339" t="str">
            <v>개소</v>
          </cell>
        </row>
        <row r="3340">
          <cell r="A3340" t="str">
            <v>동관용접05</v>
          </cell>
          <cell r="B3340" t="str">
            <v>동관용접</v>
          </cell>
          <cell r="C3340" t="str">
            <v>40A</v>
          </cell>
          <cell r="D3340" t="str">
            <v>개소</v>
          </cell>
        </row>
        <row r="3341">
          <cell r="A3341" t="str">
            <v>동관용접06</v>
          </cell>
          <cell r="B3341" t="str">
            <v>동관용접</v>
          </cell>
          <cell r="C3341" t="str">
            <v>50A</v>
          </cell>
          <cell r="D3341" t="str">
            <v>개소</v>
          </cell>
        </row>
        <row r="3342">
          <cell r="A3342" t="str">
            <v>동관용접07</v>
          </cell>
          <cell r="B3342" t="str">
            <v>동관용접</v>
          </cell>
          <cell r="C3342" t="str">
            <v>65A</v>
          </cell>
          <cell r="D3342" t="str">
            <v>개소</v>
          </cell>
        </row>
        <row r="3343">
          <cell r="A3343" t="str">
            <v>동관용접08</v>
          </cell>
          <cell r="B3343" t="str">
            <v>동관용접</v>
          </cell>
          <cell r="C3343" t="str">
            <v>80A</v>
          </cell>
          <cell r="D3343" t="str">
            <v>개소</v>
          </cell>
        </row>
        <row r="3344">
          <cell r="A3344" t="str">
            <v>동관용접09</v>
          </cell>
          <cell r="B3344" t="str">
            <v>동관용접</v>
          </cell>
          <cell r="C3344" t="str">
            <v>100A</v>
          </cell>
          <cell r="D3344" t="str">
            <v>개소</v>
          </cell>
        </row>
        <row r="3345">
          <cell r="A3345" t="str">
            <v>동관용접10</v>
          </cell>
          <cell r="B3345" t="str">
            <v>동관용접</v>
          </cell>
          <cell r="C3345" t="str">
            <v>125A</v>
          </cell>
          <cell r="D3345" t="str">
            <v>개소</v>
          </cell>
        </row>
        <row r="3346">
          <cell r="A3346" t="str">
            <v>동관용접11</v>
          </cell>
          <cell r="B3346" t="str">
            <v>동관용접</v>
          </cell>
          <cell r="C3346" t="str">
            <v>150A</v>
          </cell>
          <cell r="D3346" t="str">
            <v>개소</v>
          </cell>
        </row>
        <row r="3347">
          <cell r="A3347" t="str">
            <v>동관용접12</v>
          </cell>
          <cell r="B3347" t="str">
            <v>동관용접</v>
          </cell>
          <cell r="C3347" t="str">
            <v>200A</v>
          </cell>
          <cell r="D3347" t="str">
            <v>개소</v>
          </cell>
        </row>
        <row r="3348">
          <cell r="A3348" t="str">
            <v>동관용접13</v>
          </cell>
          <cell r="B3348" t="str">
            <v>동관용접</v>
          </cell>
          <cell r="C3348"/>
          <cell r="D3348" t="str">
            <v>개소</v>
          </cell>
        </row>
        <row r="3350">
          <cell r="A3350" t="str">
            <v>구멍뚫기01</v>
          </cell>
          <cell r="B3350" t="str">
            <v>코어작업</v>
          </cell>
          <cell r="C3350" t="str">
            <v>25A</v>
          </cell>
          <cell r="D3350" t="str">
            <v>개소</v>
          </cell>
        </row>
        <row r="3351">
          <cell r="A3351" t="str">
            <v>구멍뚫기02</v>
          </cell>
          <cell r="B3351" t="str">
            <v>코어작업</v>
          </cell>
          <cell r="C3351" t="str">
            <v>32A</v>
          </cell>
          <cell r="D3351" t="str">
            <v>개소</v>
          </cell>
        </row>
        <row r="3352">
          <cell r="A3352" t="str">
            <v>구멍뚫기03</v>
          </cell>
          <cell r="B3352" t="str">
            <v>코어작업</v>
          </cell>
          <cell r="C3352" t="str">
            <v>40A</v>
          </cell>
          <cell r="D3352" t="str">
            <v>개소</v>
          </cell>
        </row>
        <row r="3353">
          <cell r="A3353" t="str">
            <v>구멍뚫기04</v>
          </cell>
          <cell r="B3353" t="str">
            <v>코어작업</v>
          </cell>
          <cell r="C3353" t="str">
            <v>50A</v>
          </cell>
          <cell r="D3353" t="str">
            <v>개소</v>
          </cell>
        </row>
        <row r="3354">
          <cell r="A3354" t="str">
            <v>구멍뚫기05</v>
          </cell>
          <cell r="B3354" t="str">
            <v>코어작업</v>
          </cell>
          <cell r="C3354" t="str">
            <v>65A</v>
          </cell>
          <cell r="D3354" t="str">
            <v>개소</v>
          </cell>
        </row>
        <row r="3355">
          <cell r="A3355" t="str">
            <v>구멍뚫기06</v>
          </cell>
          <cell r="B3355" t="str">
            <v>코어작업</v>
          </cell>
          <cell r="C3355" t="str">
            <v>80A</v>
          </cell>
          <cell r="D3355" t="str">
            <v>개소</v>
          </cell>
        </row>
        <row r="3356">
          <cell r="A3356" t="str">
            <v>구멍뚫기07</v>
          </cell>
          <cell r="B3356" t="str">
            <v>코어작업</v>
          </cell>
          <cell r="C3356" t="str">
            <v>100A</v>
          </cell>
          <cell r="D3356" t="str">
            <v>개소</v>
          </cell>
        </row>
        <row r="3357">
          <cell r="A3357" t="str">
            <v>구멍뚫기08</v>
          </cell>
          <cell r="B3357" t="str">
            <v>코어작업</v>
          </cell>
          <cell r="C3357" t="str">
            <v>125A</v>
          </cell>
          <cell r="D3357" t="str">
            <v>개소</v>
          </cell>
        </row>
        <row r="3358">
          <cell r="A3358" t="str">
            <v>구멍뚫기09</v>
          </cell>
          <cell r="B3358" t="str">
            <v>코어작업</v>
          </cell>
          <cell r="C3358" t="str">
            <v>150A</v>
          </cell>
          <cell r="D3358" t="str">
            <v>개소</v>
          </cell>
        </row>
        <row r="3359">
          <cell r="A3359" t="str">
            <v>구멍뚫기10</v>
          </cell>
          <cell r="B3359" t="str">
            <v>코어작업</v>
          </cell>
          <cell r="C3359" t="str">
            <v>200A</v>
          </cell>
          <cell r="D3359" t="str">
            <v>개소</v>
          </cell>
        </row>
        <row r="3360">
          <cell r="A3360" t="str">
            <v>구멍뚫기11</v>
          </cell>
          <cell r="B3360" t="str">
            <v>코어작업</v>
          </cell>
          <cell r="C3360" t="str">
            <v>250A</v>
          </cell>
          <cell r="D3360" t="str">
            <v>개소</v>
          </cell>
        </row>
        <row r="3362">
          <cell r="A3362" t="str">
            <v>강관용접01</v>
          </cell>
          <cell r="B3362" t="str">
            <v>강관용접</v>
          </cell>
          <cell r="C3362" t="str">
            <v>15A</v>
          </cell>
          <cell r="D3362" t="str">
            <v>개소</v>
          </cell>
        </row>
        <row r="3363">
          <cell r="A3363" t="str">
            <v>강관용접02</v>
          </cell>
          <cell r="B3363" t="str">
            <v>강관용접</v>
          </cell>
          <cell r="C3363" t="str">
            <v>20A</v>
          </cell>
          <cell r="D3363" t="str">
            <v>개소</v>
          </cell>
        </row>
        <row r="3364">
          <cell r="A3364" t="str">
            <v>강관용접03</v>
          </cell>
          <cell r="B3364" t="str">
            <v>강관용접</v>
          </cell>
          <cell r="C3364" t="str">
            <v>25A</v>
          </cell>
          <cell r="D3364" t="str">
            <v>개소</v>
          </cell>
        </row>
        <row r="3365">
          <cell r="A3365" t="str">
            <v>강관용접04</v>
          </cell>
          <cell r="B3365" t="str">
            <v>강관용접</v>
          </cell>
          <cell r="C3365" t="str">
            <v>32A</v>
          </cell>
          <cell r="D3365" t="str">
            <v>개소</v>
          </cell>
        </row>
        <row r="3366">
          <cell r="A3366" t="str">
            <v>강관용접05</v>
          </cell>
          <cell r="B3366" t="str">
            <v>강관용접</v>
          </cell>
          <cell r="C3366" t="str">
            <v>40A</v>
          </cell>
          <cell r="D3366" t="str">
            <v>개소</v>
          </cell>
        </row>
        <row r="3367">
          <cell r="A3367" t="str">
            <v>강관용접06</v>
          </cell>
          <cell r="B3367" t="str">
            <v>강관용접</v>
          </cell>
          <cell r="C3367" t="str">
            <v>50A</v>
          </cell>
          <cell r="D3367" t="str">
            <v>개소</v>
          </cell>
        </row>
        <row r="3368">
          <cell r="A3368" t="str">
            <v>강관용접07</v>
          </cell>
          <cell r="B3368" t="str">
            <v>강관용접</v>
          </cell>
          <cell r="C3368" t="str">
            <v>65A</v>
          </cell>
          <cell r="D3368" t="str">
            <v>개소</v>
          </cell>
        </row>
        <row r="3369">
          <cell r="A3369" t="str">
            <v>강관용접08</v>
          </cell>
          <cell r="B3369" t="str">
            <v>강관용접</v>
          </cell>
          <cell r="C3369" t="str">
            <v>80A</v>
          </cell>
          <cell r="D3369" t="str">
            <v>개소</v>
          </cell>
        </row>
        <row r="3370">
          <cell r="A3370" t="str">
            <v>강관용접09</v>
          </cell>
          <cell r="B3370" t="str">
            <v>강관용접</v>
          </cell>
          <cell r="C3370" t="str">
            <v>100A</v>
          </cell>
          <cell r="D3370" t="str">
            <v>개소</v>
          </cell>
        </row>
        <row r="3371">
          <cell r="A3371" t="str">
            <v>강관용접10</v>
          </cell>
          <cell r="B3371" t="str">
            <v>강관용접</v>
          </cell>
          <cell r="C3371" t="str">
            <v>125A</v>
          </cell>
          <cell r="D3371" t="str">
            <v>개소</v>
          </cell>
        </row>
        <row r="3372">
          <cell r="A3372" t="str">
            <v>강관용접11</v>
          </cell>
          <cell r="B3372" t="str">
            <v>강관용접</v>
          </cell>
          <cell r="C3372" t="str">
            <v>150A</v>
          </cell>
          <cell r="D3372" t="str">
            <v>개소</v>
          </cell>
        </row>
        <row r="3373">
          <cell r="A3373" t="str">
            <v>강관용접12</v>
          </cell>
          <cell r="B3373" t="str">
            <v>강관용접</v>
          </cell>
          <cell r="C3373" t="str">
            <v>200A</v>
          </cell>
          <cell r="D3373" t="str">
            <v>개소</v>
          </cell>
        </row>
        <row r="3374">
          <cell r="A3374" t="str">
            <v>강관용접13</v>
          </cell>
          <cell r="B3374" t="str">
            <v>강관용접</v>
          </cell>
          <cell r="C3374" t="str">
            <v>250A</v>
          </cell>
          <cell r="D3374" t="str">
            <v>개소</v>
          </cell>
        </row>
        <row r="3375">
          <cell r="A3375" t="str">
            <v>강관용접14</v>
          </cell>
          <cell r="B3375" t="str">
            <v>강관용접</v>
          </cell>
          <cell r="C3375" t="str">
            <v>300A</v>
          </cell>
          <cell r="D3375" t="str">
            <v>개소</v>
          </cell>
        </row>
        <row r="3379">
          <cell r="A3379" t="str">
            <v>스텐관용접01</v>
          </cell>
          <cell r="B3379" t="str">
            <v>스텐관용접</v>
          </cell>
          <cell r="C3379" t="str">
            <v>15A</v>
          </cell>
          <cell r="D3379" t="str">
            <v>개소</v>
          </cell>
        </row>
        <row r="3380">
          <cell r="A3380" t="str">
            <v>스텐관용접02</v>
          </cell>
          <cell r="B3380" t="str">
            <v>스텐관용접</v>
          </cell>
          <cell r="C3380" t="str">
            <v>20A</v>
          </cell>
          <cell r="D3380" t="str">
            <v>개소</v>
          </cell>
        </row>
        <row r="3381">
          <cell r="A3381" t="str">
            <v>스텐관용접03</v>
          </cell>
          <cell r="B3381" t="str">
            <v>스텐관용접</v>
          </cell>
          <cell r="C3381" t="str">
            <v>25A</v>
          </cell>
          <cell r="D3381" t="str">
            <v>개소</v>
          </cell>
        </row>
        <row r="3382">
          <cell r="A3382" t="str">
            <v>스텐관용접04</v>
          </cell>
          <cell r="B3382" t="str">
            <v>스텐관용접</v>
          </cell>
          <cell r="C3382" t="str">
            <v>32A</v>
          </cell>
          <cell r="D3382" t="str">
            <v>개소</v>
          </cell>
        </row>
        <row r="3383">
          <cell r="A3383" t="str">
            <v>스텐관용접05</v>
          </cell>
          <cell r="B3383" t="str">
            <v>스텐관용접</v>
          </cell>
          <cell r="C3383" t="str">
            <v>40A</v>
          </cell>
          <cell r="D3383" t="str">
            <v>개소</v>
          </cell>
        </row>
        <row r="3384">
          <cell r="A3384" t="str">
            <v>스텐관용접06</v>
          </cell>
          <cell r="B3384" t="str">
            <v>스텐관용접</v>
          </cell>
          <cell r="C3384" t="str">
            <v>50A</v>
          </cell>
          <cell r="D3384" t="str">
            <v>개소</v>
          </cell>
        </row>
        <row r="3385">
          <cell r="A3385" t="str">
            <v>스텐관용접07</v>
          </cell>
          <cell r="B3385" t="str">
            <v>스텐관용접</v>
          </cell>
          <cell r="C3385" t="str">
            <v>65A</v>
          </cell>
          <cell r="D3385" t="str">
            <v>개소</v>
          </cell>
        </row>
        <row r="3386">
          <cell r="A3386" t="str">
            <v>스텐관용접08</v>
          </cell>
          <cell r="B3386" t="str">
            <v>스텐관용접</v>
          </cell>
          <cell r="C3386" t="str">
            <v>80A</v>
          </cell>
          <cell r="D3386" t="str">
            <v>개소</v>
          </cell>
        </row>
        <row r="3387">
          <cell r="A3387" t="str">
            <v>스텐관용접09</v>
          </cell>
          <cell r="B3387" t="str">
            <v>스텐관용접</v>
          </cell>
          <cell r="C3387" t="str">
            <v>100A</v>
          </cell>
          <cell r="D3387" t="str">
            <v>개소</v>
          </cell>
        </row>
        <row r="3388">
          <cell r="A3388" t="str">
            <v>스텐관용접10</v>
          </cell>
          <cell r="B3388" t="str">
            <v>스텐관용접</v>
          </cell>
          <cell r="C3388" t="str">
            <v>125A</v>
          </cell>
          <cell r="D3388" t="str">
            <v>개소</v>
          </cell>
        </row>
        <row r="3389">
          <cell r="A3389" t="str">
            <v>스텐관용접11</v>
          </cell>
          <cell r="B3389" t="str">
            <v>스텐관용접</v>
          </cell>
          <cell r="C3389" t="str">
            <v>150A</v>
          </cell>
          <cell r="D3389" t="str">
            <v>개소</v>
          </cell>
        </row>
        <row r="3390">
          <cell r="A3390" t="str">
            <v>스텐관용접12</v>
          </cell>
          <cell r="B3390" t="str">
            <v>스텐관용접</v>
          </cell>
          <cell r="C3390" t="str">
            <v>200A</v>
          </cell>
          <cell r="D3390" t="str">
            <v>개소</v>
          </cell>
        </row>
        <row r="3391">
          <cell r="A3391" t="str">
            <v>스텐관용접13</v>
          </cell>
          <cell r="B3391" t="str">
            <v>스텐관용접</v>
          </cell>
          <cell r="C3391" t="str">
            <v>250A</v>
          </cell>
          <cell r="D3391" t="str">
            <v>개소</v>
          </cell>
        </row>
        <row r="3392">
          <cell r="A3392" t="str">
            <v>스텐관용접14</v>
          </cell>
          <cell r="B3392" t="str">
            <v>스텐관용접</v>
          </cell>
          <cell r="C3392" t="str">
            <v>300A</v>
          </cell>
          <cell r="D3392" t="str">
            <v>개소</v>
          </cell>
        </row>
        <row r="3396">
          <cell r="A3396" t="str">
            <v>스합후001</v>
          </cell>
          <cell r="B3396" t="str">
            <v>스텐 합후렌지 접합</v>
          </cell>
          <cell r="C3396" t="str">
            <v>15A</v>
          </cell>
          <cell r="D3396" t="str">
            <v>개소</v>
          </cell>
        </row>
        <row r="3397">
          <cell r="A3397" t="str">
            <v>스합후002</v>
          </cell>
          <cell r="B3397" t="str">
            <v>스텐 합후렌지 접합</v>
          </cell>
          <cell r="C3397" t="str">
            <v>20A</v>
          </cell>
          <cell r="D3397" t="str">
            <v>개소</v>
          </cell>
        </row>
        <row r="3398">
          <cell r="A3398" t="str">
            <v>스합후003</v>
          </cell>
          <cell r="B3398" t="str">
            <v>스텐 합후렌지 접합</v>
          </cell>
          <cell r="C3398" t="str">
            <v>25A</v>
          </cell>
          <cell r="D3398" t="str">
            <v>개소</v>
          </cell>
        </row>
        <row r="3399">
          <cell r="A3399" t="str">
            <v>스합후004</v>
          </cell>
          <cell r="B3399" t="str">
            <v>스텐 합후렌지 접합</v>
          </cell>
          <cell r="C3399" t="str">
            <v>32A</v>
          </cell>
          <cell r="D3399" t="str">
            <v>개소</v>
          </cell>
        </row>
        <row r="3400">
          <cell r="A3400" t="str">
            <v>스합후005</v>
          </cell>
          <cell r="B3400" t="str">
            <v>스텐 합후렌지 접합</v>
          </cell>
          <cell r="C3400" t="str">
            <v>40A</v>
          </cell>
          <cell r="D3400" t="str">
            <v>개소</v>
          </cell>
        </row>
        <row r="3401">
          <cell r="A3401" t="str">
            <v>스합후006</v>
          </cell>
          <cell r="B3401" t="str">
            <v>스텐 합후렌지 접합</v>
          </cell>
          <cell r="C3401" t="str">
            <v>50A</v>
          </cell>
          <cell r="D3401" t="str">
            <v>개소</v>
          </cell>
        </row>
        <row r="3402">
          <cell r="A3402" t="str">
            <v>스합후007</v>
          </cell>
          <cell r="B3402" t="str">
            <v>스텐 합후렌지 접합</v>
          </cell>
          <cell r="C3402" t="str">
            <v>65A</v>
          </cell>
          <cell r="D3402" t="str">
            <v>개소</v>
          </cell>
        </row>
        <row r="3403">
          <cell r="A3403" t="str">
            <v>스합후008</v>
          </cell>
          <cell r="B3403" t="str">
            <v>스텐 합후렌지 접합</v>
          </cell>
          <cell r="C3403" t="str">
            <v>80A</v>
          </cell>
          <cell r="D3403" t="str">
            <v>개소</v>
          </cell>
        </row>
        <row r="3404">
          <cell r="A3404" t="str">
            <v>스합후009</v>
          </cell>
          <cell r="B3404" t="str">
            <v>스텐 합후렌지 접합</v>
          </cell>
          <cell r="C3404" t="str">
            <v>100A</v>
          </cell>
          <cell r="D3404" t="str">
            <v>개소</v>
          </cell>
        </row>
        <row r="3405">
          <cell r="A3405" t="str">
            <v>스합후010</v>
          </cell>
          <cell r="B3405" t="str">
            <v>스텐 합후렌지 접합</v>
          </cell>
          <cell r="C3405" t="str">
            <v>125A</v>
          </cell>
          <cell r="D3405" t="str">
            <v>개소</v>
          </cell>
        </row>
        <row r="3406">
          <cell r="A3406" t="str">
            <v>스합후011</v>
          </cell>
          <cell r="B3406" t="str">
            <v>스텐 합후렌지 접합</v>
          </cell>
          <cell r="C3406" t="str">
            <v>150A</v>
          </cell>
          <cell r="D3406" t="str">
            <v>개소</v>
          </cell>
        </row>
        <row r="3407">
          <cell r="A3407" t="str">
            <v>스합후012</v>
          </cell>
          <cell r="B3407" t="str">
            <v>스텐 합후렌지 접합</v>
          </cell>
          <cell r="C3407" t="str">
            <v>200A</v>
          </cell>
          <cell r="D3407" t="str">
            <v>개소</v>
          </cell>
        </row>
        <row r="3408">
          <cell r="A3408" t="str">
            <v>스합후013</v>
          </cell>
          <cell r="B3408" t="str">
            <v>스텐 합후렌지 접합</v>
          </cell>
          <cell r="C3408" t="str">
            <v>250A</v>
          </cell>
          <cell r="D3408" t="str">
            <v>개소</v>
          </cell>
        </row>
        <row r="3409">
          <cell r="A3409" t="str">
            <v>스합후014</v>
          </cell>
          <cell r="B3409" t="str">
            <v>스텐 합후렌지 접합</v>
          </cell>
          <cell r="C3409" t="str">
            <v>300A</v>
          </cell>
          <cell r="D3409" t="str">
            <v>개소</v>
          </cell>
        </row>
        <row r="3413">
          <cell r="A3413" t="str">
            <v>스맹후001</v>
          </cell>
          <cell r="B3413" t="str">
            <v>스텐 맹후렌지 접합</v>
          </cell>
          <cell r="C3413" t="str">
            <v>15A</v>
          </cell>
          <cell r="D3413" t="str">
            <v>개소</v>
          </cell>
        </row>
        <row r="3414">
          <cell r="A3414" t="str">
            <v>스맹후002</v>
          </cell>
          <cell r="B3414" t="str">
            <v>스텐 맹후렌지 접합</v>
          </cell>
          <cell r="C3414" t="str">
            <v>20A</v>
          </cell>
          <cell r="D3414" t="str">
            <v>개소</v>
          </cell>
        </row>
        <row r="3415">
          <cell r="A3415" t="str">
            <v>스맹후003</v>
          </cell>
          <cell r="B3415" t="str">
            <v>스텐 맹후렌지 접합</v>
          </cell>
          <cell r="C3415" t="str">
            <v>25A</v>
          </cell>
          <cell r="D3415" t="str">
            <v>개소</v>
          </cell>
        </row>
        <row r="3416">
          <cell r="A3416" t="str">
            <v>스맹후004</v>
          </cell>
          <cell r="B3416" t="str">
            <v>스텐 맹후렌지 접합</v>
          </cell>
          <cell r="C3416" t="str">
            <v>32A</v>
          </cell>
          <cell r="D3416" t="str">
            <v>개소</v>
          </cell>
        </row>
        <row r="3417">
          <cell r="A3417" t="str">
            <v>스맹후005</v>
          </cell>
          <cell r="B3417" t="str">
            <v>스텐 맹후렌지 접합</v>
          </cell>
          <cell r="C3417" t="str">
            <v>40A</v>
          </cell>
          <cell r="D3417" t="str">
            <v>개소</v>
          </cell>
        </row>
        <row r="3418">
          <cell r="A3418" t="str">
            <v>스맹후006</v>
          </cell>
          <cell r="B3418" t="str">
            <v>스텐 맹후렌지 접합</v>
          </cell>
          <cell r="C3418" t="str">
            <v>50A</v>
          </cell>
          <cell r="D3418" t="str">
            <v>개소</v>
          </cell>
        </row>
        <row r="3419">
          <cell r="A3419" t="str">
            <v>스맹후007</v>
          </cell>
          <cell r="B3419" t="str">
            <v>스텐 맹후렌지 접합</v>
          </cell>
          <cell r="C3419" t="str">
            <v>65A</v>
          </cell>
          <cell r="D3419" t="str">
            <v>개소</v>
          </cell>
        </row>
        <row r="3420">
          <cell r="A3420" t="str">
            <v>스맹후008</v>
          </cell>
          <cell r="B3420" t="str">
            <v>스텐 맹후렌지 접합</v>
          </cell>
          <cell r="C3420" t="str">
            <v>80A</v>
          </cell>
          <cell r="D3420" t="str">
            <v>개소</v>
          </cell>
        </row>
        <row r="3421">
          <cell r="A3421" t="str">
            <v>스맹후009</v>
          </cell>
          <cell r="B3421" t="str">
            <v>스텐 맹후렌지 접합</v>
          </cell>
          <cell r="C3421" t="str">
            <v>100A</v>
          </cell>
          <cell r="D3421" t="str">
            <v>개소</v>
          </cell>
        </row>
        <row r="3422">
          <cell r="A3422" t="str">
            <v>스맹후010</v>
          </cell>
          <cell r="B3422" t="str">
            <v>스텐 맹후렌지 접합</v>
          </cell>
          <cell r="C3422" t="str">
            <v>125A</v>
          </cell>
          <cell r="D3422" t="str">
            <v>개소</v>
          </cell>
        </row>
        <row r="3423">
          <cell r="A3423" t="str">
            <v>스맹후011</v>
          </cell>
          <cell r="B3423" t="str">
            <v>스텐 맹후렌지 접합</v>
          </cell>
          <cell r="C3423" t="str">
            <v>150A</v>
          </cell>
          <cell r="D3423" t="str">
            <v>개소</v>
          </cell>
        </row>
        <row r="3424">
          <cell r="A3424" t="str">
            <v>스맹후012</v>
          </cell>
          <cell r="B3424" t="str">
            <v>스텐 맹후렌지 접합</v>
          </cell>
          <cell r="C3424" t="str">
            <v>200A</v>
          </cell>
          <cell r="D3424" t="str">
            <v>개소</v>
          </cell>
        </row>
        <row r="3425">
          <cell r="A3425" t="str">
            <v>스맹후013</v>
          </cell>
          <cell r="B3425" t="str">
            <v>스텐 맹후렌지 접합</v>
          </cell>
          <cell r="C3425" t="str">
            <v>250A</v>
          </cell>
          <cell r="D3425" t="str">
            <v>개소</v>
          </cell>
        </row>
        <row r="3426">
          <cell r="A3426" t="str">
            <v>스맹후014</v>
          </cell>
          <cell r="B3426" t="str">
            <v>스텐 맹후렌지 접합</v>
          </cell>
          <cell r="C3426" t="str">
            <v>300A</v>
          </cell>
          <cell r="D3426" t="str">
            <v>개소</v>
          </cell>
        </row>
        <row r="3430">
          <cell r="A3430" t="str">
            <v>피후001</v>
          </cell>
          <cell r="B3430" t="str">
            <v>PE 후렌지 접합</v>
          </cell>
          <cell r="C3430" t="str">
            <v>15A</v>
          </cell>
          <cell r="D3430" t="str">
            <v>개소</v>
          </cell>
        </row>
        <row r="3431">
          <cell r="A3431" t="str">
            <v>피후002</v>
          </cell>
          <cell r="B3431" t="str">
            <v>PE 후렌지 접합</v>
          </cell>
          <cell r="C3431" t="str">
            <v>20A</v>
          </cell>
          <cell r="D3431" t="str">
            <v>개소</v>
          </cell>
        </row>
        <row r="3432">
          <cell r="A3432" t="str">
            <v>피후003</v>
          </cell>
          <cell r="B3432" t="str">
            <v>PE 후렌지 접합</v>
          </cell>
          <cell r="C3432" t="str">
            <v>25A</v>
          </cell>
          <cell r="D3432" t="str">
            <v>개소</v>
          </cell>
        </row>
        <row r="3433">
          <cell r="A3433" t="str">
            <v>피후004</v>
          </cell>
          <cell r="B3433" t="str">
            <v>PE 후렌지 접합</v>
          </cell>
          <cell r="C3433" t="str">
            <v>32A</v>
          </cell>
          <cell r="D3433" t="str">
            <v>개소</v>
          </cell>
        </row>
        <row r="3434">
          <cell r="A3434" t="str">
            <v>피후005</v>
          </cell>
          <cell r="B3434" t="str">
            <v>PE 후렌지 접합</v>
          </cell>
          <cell r="C3434" t="str">
            <v>40A</v>
          </cell>
          <cell r="D3434" t="str">
            <v>개소</v>
          </cell>
        </row>
        <row r="3435">
          <cell r="A3435" t="str">
            <v>피후006</v>
          </cell>
          <cell r="B3435" t="str">
            <v>PE 후렌지 접합</v>
          </cell>
          <cell r="C3435" t="str">
            <v>50A</v>
          </cell>
          <cell r="D3435" t="str">
            <v>개소</v>
          </cell>
        </row>
        <row r="3436">
          <cell r="A3436" t="str">
            <v>피후007</v>
          </cell>
          <cell r="B3436" t="str">
            <v>PE 후렌지 접합</v>
          </cell>
          <cell r="C3436" t="str">
            <v>65A</v>
          </cell>
          <cell r="D3436" t="str">
            <v>개소</v>
          </cell>
        </row>
        <row r="3437">
          <cell r="A3437" t="str">
            <v>피후008</v>
          </cell>
          <cell r="B3437" t="str">
            <v>PE 후렌지 접합</v>
          </cell>
          <cell r="C3437" t="str">
            <v>80A</v>
          </cell>
          <cell r="D3437" t="str">
            <v>개소</v>
          </cell>
        </row>
        <row r="3438">
          <cell r="A3438" t="str">
            <v>피후009</v>
          </cell>
          <cell r="B3438" t="str">
            <v>PE 후렌지 접합</v>
          </cell>
          <cell r="C3438" t="str">
            <v>100A</v>
          </cell>
          <cell r="D3438" t="str">
            <v>개소</v>
          </cell>
        </row>
        <row r="3439">
          <cell r="A3439" t="str">
            <v>피후010</v>
          </cell>
          <cell r="B3439" t="str">
            <v>PE 후렌지 접합</v>
          </cell>
          <cell r="C3439" t="str">
            <v>125A</v>
          </cell>
          <cell r="D3439" t="str">
            <v>개소</v>
          </cell>
        </row>
        <row r="3440">
          <cell r="A3440" t="str">
            <v>피후011</v>
          </cell>
          <cell r="B3440" t="str">
            <v>PE 후렌지 접합</v>
          </cell>
          <cell r="C3440" t="str">
            <v>150A</v>
          </cell>
          <cell r="D3440" t="str">
            <v>개소</v>
          </cell>
        </row>
        <row r="3441">
          <cell r="A3441" t="str">
            <v>피후012</v>
          </cell>
          <cell r="B3441" t="str">
            <v>PE 후렌지 접합</v>
          </cell>
          <cell r="C3441" t="str">
            <v>200A</v>
          </cell>
          <cell r="D3441" t="str">
            <v>개소</v>
          </cell>
        </row>
        <row r="3443">
          <cell r="A3443" t="str">
            <v>철합후001</v>
          </cell>
          <cell r="B3443" t="str">
            <v>철 합후렌지 접합</v>
          </cell>
          <cell r="C3443" t="str">
            <v>15A</v>
          </cell>
          <cell r="D3443" t="str">
            <v>개소</v>
          </cell>
        </row>
        <row r="3444">
          <cell r="A3444" t="str">
            <v>철합후002</v>
          </cell>
          <cell r="B3444" t="str">
            <v>철 합후렌지 접합</v>
          </cell>
          <cell r="C3444" t="str">
            <v>20A</v>
          </cell>
          <cell r="D3444" t="str">
            <v>개소</v>
          </cell>
        </row>
        <row r="3445">
          <cell r="A3445" t="str">
            <v>철합후003</v>
          </cell>
          <cell r="B3445" t="str">
            <v>철 합후렌지 접합</v>
          </cell>
          <cell r="C3445" t="str">
            <v>25A</v>
          </cell>
          <cell r="D3445" t="str">
            <v>개소</v>
          </cell>
        </row>
        <row r="3446">
          <cell r="A3446" t="str">
            <v>철합후004</v>
          </cell>
          <cell r="B3446" t="str">
            <v>철 합후렌지 접합</v>
          </cell>
          <cell r="C3446" t="str">
            <v>32A</v>
          </cell>
          <cell r="D3446" t="str">
            <v>개소</v>
          </cell>
        </row>
        <row r="3447">
          <cell r="A3447" t="str">
            <v>철합후005</v>
          </cell>
          <cell r="B3447" t="str">
            <v>철 합후렌지 접합</v>
          </cell>
          <cell r="C3447" t="str">
            <v>40A</v>
          </cell>
          <cell r="D3447" t="str">
            <v>개소</v>
          </cell>
        </row>
        <row r="3448">
          <cell r="A3448" t="str">
            <v>철합후006</v>
          </cell>
          <cell r="B3448" t="str">
            <v>철 합후렌지 접합</v>
          </cell>
          <cell r="C3448" t="str">
            <v>50A</v>
          </cell>
          <cell r="D3448" t="str">
            <v>개소</v>
          </cell>
        </row>
        <row r="3449">
          <cell r="A3449" t="str">
            <v>철합후007</v>
          </cell>
          <cell r="B3449" t="str">
            <v>철 합후렌지 접합</v>
          </cell>
          <cell r="C3449" t="str">
            <v>65A</v>
          </cell>
          <cell r="D3449" t="str">
            <v>개소</v>
          </cell>
        </row>
        <row r="3450">
          <cell r="A3450" t="str">
            <v>철합후008</v>
          </cell>
          <cell r="B3450" t="str">
            <v>철 합후렌지 접합</v>
          </cell>
          <cell r="C3450" t="str">
            <v>80A</v>
          </cell>
          <cell r="D3450" t="str">
            <v>개소</v>
          </cell>
        </row>
        <row r="3451">
          <cell r="A3451" t="str">
            <v>철합후009</v>
          </cell>
          <cell r="B3451" t="str">
            <v>철 합후렌지 접합</v>
          </cell>
          <cell r="C3451" t="str">
            <v>100A</v>
          </cell>
          <cell r="D3451" t="str">
            <v>개소</v>
          </cell>
        </row>
        <row r="3452">
          <cell r="A3452" t="str">
            <v>철합후010</v>
          </cell>
          <cell r="B3452" t="str">
            <v>철 합후렌지 접합</v>
          </cell>
          <cell r="C3452" t="str">
            <v>125A</v>
          </cell>
          <cell r="D3452" t="str">
            <v>개소</v>
          </cell>
        </row>
        <row r="3453">
          <cell r="A3453" t="str">
            <v>철합후011</v>
          </cell>
          <cell r="B3453" t="str">
            <v>철 합후렌지 접합</v>
          </cell>
          <cell r="C3453" t="str">
            <v>150A</v>
          </cell>
          <cell r="D3453" t="str">
            <v>개소</v>
          </cell>
        </row>
        <row r="3454">
          <cell r="A3454" t="str">
            <v>철합후012</v>
          </cell>
          <cell r="B3454" t="str">
            <v>철 합후렌지 접합</v>
          </cell>
          <cell r="C3454" t="str">
            <v>200A</v>
          </cell>
          <cell r="D3454" t="str">
            <v>개소</v>
          </cell>
        </row>
        <row r="3457">
          <cell r="D3457" t="str">
            <v>개소</v>
          </cell>
        </row>
        <row r="3458">
          <cell r="A3458" t="str">
            <v>철맹후001</v>
          </cell>
          <cell r="B3458" t="str">
            <v>철 맹후렌지 접합</v>
          </cell>
          <cell r="C3458" t="str">
            <v>15A</v>
          </cell>
          <cell r="D3458" t="str">
            <v>개소</v>
          </cell>
        </row>
        <row r="3459">
          <cell r="A3459" t="str">
            <v>철맹후002</v>
          </cell>
          <cell r="B3459" t="str">
            <v>철 맹후렌지 접합</v>
          </cell>
          <cell r="C3459" t="str">
            <v>20A</v>
          </cell>
          <cell r="D3459" t="str">
            <v>개소</v>
          </cell>
        </row>
        <row r="3460">
          <cell r="A3460" t="str">
            <v>철맹후003</v>
          </cell>
          <cell r="B3460" t="str">
            <v>철 맹후렌지 접합</v>
          </cell>
          <cell r="C3460" t="str">
            <v>25A</v>
          </cell>
          <cell r="D3460" t="str">
            <v>개소</v>
          </cell>
        </row>
        <row r="3461">
          <cell r="A3461" t="str">
            <v>철맹후004</v>
          </cell>
          <cell r="B3461" t="str">
            <v>철 맹후렌지 접합</v>
          </cell>
          <cell r="C3461" t="str">
            <v>32A</v>
          </cell>
          <cell r="D3461" t="str">
            <v>개소</v>
          </cell>
        </row>
        <row r="3462">
          <cell r="A3462" t="str">
            <v>철맹후005</v>
          </cell>
          <cell r="B3462" t="str">
            <v>철 맹후렌지 접합</v>
          </cell>
          <cell r="C3462" t="str">
            <v>40A</v>
          </cell>
          <cell r="D3462" t="str">
            <v>개소</v>
          </cell>
        </row>
        <row r="3463">
          <cell r="A3463" t="str">
            <v>철맹후006</v>
          </cell>
          <cell r="B3463" t="str">
            <v>철 맹후렌지 접합</v>
          </cell>
          <cell r="C3463" t="str">
            <v>50A</v>
          </cell>
          <cell r="D3463" t="str">
            <v>개소</v>
          </cell>
        </row>
        <row r="3464">
          <cell r="A3464" t="str">
            <v>철맹후007</v>
          </cell>
          <cell r="B3464" t="str">
            <v>철 맹후렌지 접합</v>
          </cell>
          <cell r="C3464" t="str">
            <v>65A</v>
          </cell>
          <cell r="D3464" t="str">
            <v>개소</v>
          </cell>
        </row>
        <row r="3465">
          <cell r="A3465" t="str">
            <v>철맹후008</v>
          </cell>
          <cell r="B3465" t="str">
            <v>철 맹후렌지 접합</v>
          </cell>
          <cell r="C3465" t="str">
            <v>80A</v>
          </cell>
          <cell r="D3465" t="str">
            <v>개소</v>
          </cell>
        </row>
        <row r="3466">
          <cell r="A3466" t="str">
            <v>철맹후009</v>
          </cell>
          <cell r="B3466" t="str">
            <v>철 맹후렌지 접합</v>
          </cell>
          <cell r="C3466" t="str">
            <v>100A</v>
          </cell>
          <cell r="D3466" t="str">
            <v>개소</v>
          </cell>
        </row>
        <row r="3467">
          <cell r="A3467" t="str">
            <v>철맹후010</v>
          </cell>
          <cell r="B3467" t="str">
            <v>철 맹후렌지 접합</v>
          </cell>
          <cell r="C3467" t="str">
            <v>125A</v>
          </cell>
          <cell r="D3467" t="str">
            <v>개소</v>
          </cell>
        </row>
        <row r="3468">
          <cell r="A3468" t="str">
            <v>철맹후011</v>
          </cell>
          <cell r="B3468" t="str">
            <v>철 맹후렌지 접합</v>
          </cell>
          <cell r="C3468" t="str">
            <v>150A</v>
          </cell>
          <cell r="D3468" t="str">
            <v>개소</v>
          </cell>
        </row>
        <row r="3469">
          <cell r="A3469" t="str">
            <v>철맹후012</v>
          </cell>
          <cell r="B3469" t="str">
            <v>철 맹후렌지 접합</v>
          </cell>
          <cell r="C3469" t="str">
            <v>200A</v>
          </cell>
          <cell r="D3469" t="str">
            <v>개소</v>
          </cell>
        </row>
        <row r="3471">
          <cell r="A3471" t="str">
            <v>동합후001</v>
          </cell>
          <cell r="B3471" t="str">
            <v>동 합후렌지 접합</v>
          </cell>
          <cell r="C3471" t="str">
            <v>15A</v>
          </cell>
          <cell r="D3471" t="str">
            <v>개소</v>
          </cell>
        </row>
        <row r="3472">
          <cell r="A3472" t="str">
            <v>동합후002</v>
          </cell>
          <cell r="B3472" t="str">
            <v>동 합후렌지 접합</v>
          </cell>
          <cell r="C3472" t="str">
            <v>20A</v>
          </cell>
          <cell r="D3472" t="str">
            <v>개소</v>
          </cell>
        </row>
        <row r="3473">
          <cell r="A3473" t="str">
            <v>동합후003</v>
          </cell>
          <cell r="B3473" t="str">
            <v>동 합후렌지 접합</v>
          </cell>
          <cell r="C3473" t="str">
            <v>25A</v>
          </cell>
          <cell r="D3473" t="str">
            <v>개소</v>
          </cell>
        </row>
        <row r="3474">
          <cell r="A3474" t="str">
            <v>동합후004</v>
          </cell>
          <cell r="B3474" t="str">
            <v>동 합후렌지 접합</v>
          </cell>
          <cell r="C3474" t="str">
            <v>32A</v>
          </cell>
          <cell r="D3474" t="str">
            <v>개소</v>
          </cell>
        </row>
        <row r="3475">
          <cell r="A3475" t="str">
            <v>동합후005</v>
          </cell>
          <cell r="B3475" t="str">
            <v>동 합후렌지 접합</v>
          </cell>
          <cell r="C3475" t="str">
            <v>40A</v>
          </cell>
          <cell r="D3475" t="str">
            <v>개소</v>
          </cell>
        </row>
        <row r="3476">
          <cell r="A3476" t="str">
            <v>동합후006</v>
          </cell>
          <cell r="B3476" t="str">
            <v>동 합후렌지 접합</v>
          </cell>
          <cell r="C3476" t="str">
            <v>50A</v>
          </cell>
          <cell r="D3476" t="str">
            <v>개소</v>
          </cell>
        </row>
        <row r="3477">
          <cell r="A3477" t="str">
            <v>동합후007</v>
          </cell>
          <cell r="B3477" t="str">
            <v>동 합후렌지 접합</v>
          </cell>
          <cell r="C3477" t="str">
            <v>65A</v>
          </cell>
          <cell r="D3477" t="str">
            <v>개소</v>
          </cell>
        </row>
        <row r="3478">
          <cell r="A3478" t="str">
            <v>동합후008</v>
          </cell>
          <cell r="B3478" t="str">
            <v>동 합후렌지 접합</v>
          </cell>
          <cell r="C3478" t="str">
            <v>80A</v>
          </cell>
          <cell r="D3478" t="str">
            <v>개소</v>
          </cell>
        </row>
        <row r="3479">
          <cell r="A3479" t="str">
            <v>동합후009</v>
          </cell>
          <cell r="B3479" t="str">
            <v>동 합후렌지 접합</v>
          </cell>
          <cell r="C3479" t="str">
            <v>100A</v>
          </cell>
          <cell r="D3479" t="str">
            <v>개소</v>
          </cell>
        </row>
        <row r="3480">
          <cell r="A3480" t="str">
            <v>동합후010</v>
          </cell>
          <cell r="B3480" t="str">
            <v>동 합후렌지 접합</v>
          </cell>
          <cell r="C3480" t="str">
            <v>125A</v>
          </cell>
          <cell r="D3480" t="str">
            <v>개소</v>
          </cell>
        </row>
        <row r="3481">
          <cell r="A3481" t="str">
            <v>동합후011</v>
          </cell>
          <cell r="B3481" t="str">
            <v>동 합후렌지 접합</v>
          </cell>
          <cell r="C3481" t="str">
            <v>150A</v>
          </cell>
          <cell r="D3481" t="str">
            <v>개소</v>
          </cell>
        </row>
        <row r="3482">
          <cell r="A3482" t="str">
            <v>동합후012</v>
          </cell>
          <cell r="B3482" t="str">
            <v>동 합후렌지 접합</v>
          </cell>
          <cell r="C3482" t="str">
            <v>200A</v>
          </cell>
          <cell r="D3482" t="str">
            <v>개소</v>
          </cell>
        </row>
        <row r="3483">
          <cell r="D3483" t="str">
            <v>개소</v>
          </cell>
        </row>
        <row r="3484">
          <cell r="A3484" t="str">
            <v>동맹후001</v>
          </cell>
          <cell r="B3484" t="str">
            <v>동 맹후렌지 접합</v>
          </cell>
          <cell r="C3484" t="str">
            <v>15A</v>
          </cell>
          <cell r="D3484" t="str">
            <v>개소</v>
          </cell>
        </row>
        <row r="3485">
          <cell r="A3485" t="str">
            <v>동맹후002</v>
          </cell>
          <cell r="B3485" t="str">
            <v>동 맹후렌지 접합</v>
          </cell>
          <cell r="C3485" t="str">
            <v>20A</v>
          </cell>
          <cell r="D3485" t="str">
            <v>개소</v>
          </cell>
        </row>
        <row r="3486">
          <cell r="A3486" t="str">
            <v>동맹후003</v>
          </cell>
          <cell r="B3486" t="str">
            <v>동 맹후렌지 접합</v>
          </cell>
          <cell r="C3486" t="str">
            <v>25A</v>
          </cell>
          <cell r="D3486" t="str">
            <v>개소</v>
          </cell>
        </row>
        <row r="3487">
          <cell r="A3487" t="str">
            <v>동맹후004</v>
          </cell>
          <cell r="B3487" t="str">
            <v>동 맹후렌지 접합</v>
          </cell>
          <cell r="C3487" t="str">
            <v>32A</v>
          </cell>
          <cell r="D3487" t="str">
            <v>개소</v>
          </cell>
        </row>
        <row r="3488">
          <cell r="A3488" t="str">
            <v>동맹후005</v>
          </cell>
          <cell r="B3488" t="str">
            <v>동 맹후렌지 접합</v>
          </cell>
          <cell r="C3488" t="str">
            <v>40A</v>
          </cell>
          <cell r="D3488" t="str">
            <v>개소</v>
          </cell>
        </row>
        <row r="3489">
          <cell r="A3489" t="str">
            <v>동맹후006</v>
          </cell>
          <cell r="B3489" t="str">
            <v>동 맹후렌지 접합</v>
          </cell>
          <cell r="C3489" t="str">
            <v>50A</v>
          </cell>
          <cell r="D3489" t="str">
            <v>개소</v>
          </cell>
        </row>
        <row r="3490">
          <cell r="A3490" t="str">
            <v>동맹후007</v>
          </cell>
          <cell r="B3490" t="str">
            <v>동 맹후렌지 접합</v>
          </cell>
          <cell r="C3490" t="str">
            <v>65A</v>
          </cell>
          <cell r="D3490" t="str">
            <v>개소</v>
          </cell>
        </row>
        <row r="3491">
          <cell r="A3491" t="str">
            <v>동맹후008</v>
          </cell>
          <cell r="B3491" t="str">
            <v>동 맹후렌지 접합</v>
          </cell>
          <cell r="C3491" t="str">
            <v>80A</v>
          </cell>
          <cell r="D3491" t="str">
            <v>개소</v>
          </cell>
        </row>
        <row r="3492">
          <cell r="A3492" t="str">
            <v>동맹후009</v>
          </cell>
          <cell r="B3492" t="str">
            <v>동 맹후렌지 접합</v>
          </cell>
          <cell r="C3492" t="str">
            <v>100A</v>
          </cell>
          <cell r="D3492" t="str">
            <v>개소</v>
          </cell>
        </row>
        <row r="3493">
          <cell r="A3493" t="str">
            <v>동맹후010</v>
          </cell>
          <cell r="B3493" t="str">
            <v>동 맹후렌지 접합</v>
          </cell>
          <cell r="C3493" t="str">
            <v>125A</v>
          </cell>
          <cell r="D3493" t="str">
            <v>개소</v>
          </cell>
        </row>
        <row r="3494">
          <cell r="A3494" t="str">
            <v>동맹후011</v>
          </cell>
          <cell r="B3494" t="str">
            <v>동 맹후렌지 접합</v>
          </cell>
          <cell r="C3494" t="str">
            <v>150A</v>
          </cell>
          <cell r="D3494" t="str">
            <v>개소</v>
          </cell>
        </row>
        <row r="3495">
          <cell r="A3495" t="str">
            <v>동맹후012</v>
          </cell>
          <cell r="B3495" t="str">
            <v>동 맹후렌지 접합</v>
          </cell>
          <cell r="C3495" t="str">
            <v>200A</v>
          </cell>
          <cell r="D3495" t="str">
            <v>개소</v>
          </cell>
        </row>
        <row r="3498">
          <cell r="A3498" t="str">
            <v>동조후001</v>
          </cell>
          <cell r="B3498" t="str">
            <v>동 조후렌지 접합</v>
          </cell>
          <cell r="C3498" t="str">
            <v>15A</v>
          </cell>
          <cell r="D3498" t="str">
            <v>개소</v>
          </cell>
        </row>
        <row r="3499">
          <cell r="A3499" t="str">
            <v>동조후002</v>
          </cell>
          <cell r="B3499" t="str">
            <v>동 조후렌지 접합</v>
          </cell>
          <cell r="C3499" t="str">
            <v>20A</v>
          </cell>
          <cell r="D3499" t="str">
            <v>개소</v>
          </cell>
        </row>
        <row r="3500">
          <cell r="A3500" t="str">
            <v>동조후003</v>
          </cell>
          <cell r="B3500" t="str">
            <v>동 조후렌지 접합</v>
          </cell>
          <cell r="C3500" t="str">
            <v>25A</v>
          </cell>
          <cell r="D3500" t="str">
            <v>개소</v>
          </cell>
        </row>
        <row r="3501">
          <cell r="A3501" t="str">
            <v>동조후004</v>
          </cell>
          <cell r="B3501" t="str">
            <v>동 조후렌지 접합</v>
          </cell>
          <cell r="C3501" t="str">
            <v>32A</v>
          </cell>
          <cell r="D3501" t="str">
            <v>개소</v>
          </cell>
        </row>
        <row r="3502">
          <cell r="A3502" t="str">
            <v>동조후005</v>
          </cell>
          <cell r="B3502" t="str">
            <v>동 조후렌지 접합</v>
          </cell>
          <cell r="C3502" t="str">
            <v>40A</v>
          </cell>
          <cell r="D3502" t="str">
            <v>개소</v>
          </cell>
        </row>
        <row r="3503">
          <cell r="A3503" t="str">
            <v>동조후006</v>
          </cell>
          <cell r="B3503" t="str">
            <v>동 조후렌지 접합</v>
          </cell>
          <cell r="C3503" t="str">
            <v>50A</v>
          </cell>
          <cell r="D3503" t="str">
            <v>개소</v>
          </cell>
        </row>
        <row r="3504">
          <cell r="A3504" t="str">
            <v>동조후007</v>
          </cell>
          <cell r="B3504" t="str">
            <v>동 조후렌지 접합</v>
          </cell>
          <cell r="C3504" t="str">
            <v>65A</v>
          </cell>
          <cell r="D3504" t="str">
            <v>개소</v>
          </cell>
        </row>
        <row r="3505">
          <cell r="A3505" t="str">
            <v>동조후008</v>
          </cell>
          <cell r="B3505" t="str">
            <v>동 조후렌지 접합</v>
          </cell>
          <cell r="C3505" t="str">
            <v>80A</v>
          </cell>
          <cell r="D3505" t="str">
            <v>개소</v>
          </cell>
        </row>
        <row r="3506">
          <cell r="A3506" t="str">
            <v>동조후009</v>
          </cell>
          <cell r="B3506" t="str">
            <v>동 조후렌지 접합</v>
          </cell>
          <cell r="C3506" t="str">
            <v>100A</v>
          </cell>
          <cell r="D3506" t="str">
            <v>개소</v>
          </cell>
        </row>
        <row r="3507">
          <cell r="A3507" t="str">
            <v>동조후010</v>
          </cell>
          <cell r="B3507" t="str">
            <v>동 조후렌지 접합</v>
          </cell>
          <cell r="C3507" t="str">
            <v>125A</v>
          </cell>
          <cell r="D3507" t="str">
            <v>개소</v>
          </cell>
        </row>
        <row r="3508">
          <cell r="A3508" t="str">
            <v>동조후011</v>
          </cell>
          <cell r="B3508" t="str">
            <v>동 조후렌지 접합</v>
          </cell>
          <cell r="C3508" t="str">
            <v>150A</v>
          </cell>
          <cell r="D3508" t="str">
            <v>개소</v>
          </cell>
        </row>
        <row r="3509">
          <cell r="A3509" t="str">
            <v>동조후012</v>
          </cell>
          <cell r="B3509" t="str">
            <v>동 조후렌지 접합</v>
          </cell>
          <cell r="C3509" t="str">
            <v>200A</v>
          </cell>
          <cell r="D3509" t="str">
            <v>개소</v>
          </cell>
        </row>
        <row r="3514">
          <cell r="A3514" t="str">
            <v>헷보001</v>
          </cell>
          <cell r="B3514" t="str">
            <v>헷더보온</v>
          </cell>
          <cell r="C3514" t="str">
            <v>50유리솜+0.5칼라함석</v>
          </cell>
          <cell r="D3514" t="str">
            <v>M2</v>
          </cell>
        </row>
        <row r="3515">
          <cell r="A3515" t="str">
            <v>헷보002</v>
          </cell>
          <cell r="B3515" t="str">
            <v>탱크보온</v>
          </cell>
          <cell r="C3515" t="str">
            <v>50유리솜+0.5칼라함석</v>
          </cell>
          <cell r="D3515" t="str">
            <v>M2</v>
          </cell>
        </row>
        <row r="3520">
          <cell r="A3520" t="str">
            <v>지지0001</v>
          </cell>
          <cell r="B3520" t="str">
            <v>배관지지</v>
          </cell>
          <cell r="C3520" t="str">
            <v>3개소</v>
          </cell>
          <cell r="D3520" t="str">
            <v>SET</v>
          </cell>
        </row>
        <row r="3527">
          <cell r="A3527" t="str">
            <v>신축0001</v>
          </cell>
          <cell r="B3527" t="str">
            <v>신축이음
(벨로우즈형:복식)</v>
          </cell>
          <cell r="C3527" t="str">
            <v>125A</v>
          </cell>
          <cell r="D3527" t="str">
            <v>SET</v>
          </cell>
        </row>
        <row r="3528">
          <cell r="A3528" t="str">
            <v>신축0002</v>
          </cell>
          <cell r="B3528" t="str">
            <v>신축이음
(벨로우즈형:복식)</v>
          </cell>
          <cell r="C3528" t="str">
            <v>100A</v>
          </cell>
          <cell r="D3528" t="str">
            <v>SET</v>
          </cell>
        </row>
        <row r="3529">
          <cell r="A3529" t="str">
            <v>신축0003</v>
          </cell>
          <cell r="B3529" t="str">
            <v>신축이음
(벨로우즈형:복식)</v>
          </cell>
          <cell r="C3529" t="str">
            <v>80A</v>
          </cell>
          <cell r="D3529" t="str">
            <v>SET</v>
          </cell>
        </row>
        <row r="3530">
          <cell r="A3530" t="str">
            <v>신축0004</v>
          </cell>
          <cell r="B3530" t="str">
            <v>신축이음
(벨로우즈형:복식)</v>
          </cell>
          <cell r="C3530" t="str">
            <v>65A</v>
          </cell>
          <cell r="D3530" t="str">
            <v>SET</v>
          </cell>
        </row>
        <row r="3531">
          <cell r="A3531" t="str">
            <v>신축0005</v>
          </cell>
          <cell r="B3531" t="str">
            <v>신축이음
(벨로우즈형:복식)</v>
          </cell>
          <cell r="C3531" t="str">
            <v>50A</v>
          </cell>
          <cell r="D3531" t="str">
            <v>SET</v>
          </cell>
        </row>
        <row r="3532">
          <cell r="A3532" t="str">
            <v>신축0006</v>
          </cell>
          <cell r="B3532" t="str">
            <v>신축이음
(벨로우즈형:복식)</v>
          </cell>
          <cell r="C3532" t="str">
            <v>40A</v>
          </cell>
          <cell r="D3532" t="str">
            <v>SET</v>
          </cell>
        </row>
        <row r="3533">
          <cell r="A3533" t="str">
            <v>신축0007</v>
          </cell>
          <cell r="B3533" t="str">
            <v>신축이음
(벨로우즈형:복식)</v>
          </cell>
          <cell r="C3533" t="str">
            <v>32A</v>
          </cell>
          <cell r="D3533" t="str">
            <v>SET</v>
          </cell>
        </row>
        <row r="3534">
          <cell r="A3534" t="str">
            <v>신축0008</v>
          </cell>
          <cell r="B3534" t="str">
            <v>신축이음
(벨로우즈형:복식)</v>
          </cell>
          <cell r="C3534" t="str">
            <v>25A</v>
          </cell>
          <cell r="D3534" t="str">
            <v>SET</v>
          </cell>
        </row>
        <row r="3535">
          <cell r="A3535" t="str">
            <v>신축0009</v>
          </cell>
          <cell r="B3535" t="str">
            <v>신축이음
(벨로우즈형:복식)</v>
          </cell>
          <cell r="C3535" t="str">
            <v>20A</v>
          </cell>
          <cell r="D3535" t="str">
            <v>SET</v>
          </cell>
        </row>
        <row r="3536">
          <cell r="A3536" t="str">
            <v>신축0010</v>
          </cell>
          <cell r="B3536" t="str">
            <v>신축이음
(벨로우즈형:복식)</v>
          </cell>
          <cell r="C3536" t="str">
            <v>15A</v>
          </cell>
          <cell r="D3536" t="str">
            <v>SET</v>
          </cell>
        </row>
        <row r="3538">
          <cell r="A3538" t="str">
            <v>앙카00001</v>
          </cell>
          <cell r="B3538" t="str">
            <v>파이프앙카</v>
          </cell>
          <cell r="C3538" t="str">
            <v>125A</v>
          </cell>
          <cell r="D3538" t="str">
            <v>SET</v>
          </cell>
        </row>
        <row r="3539">
          <cell r="A3539" t="str">
            <v>앙카00002</v>
          </cell>
          <cell r="B3539" t="str">
            <v>파이프앙카</v>
          </cell>
          <cell r="C3539" t="str">
            <v>100A</v>
          </cell>
          <cell r="D3539" t="str">
            <v>SET</v>
          </cell>
        </row>
        <row r="3540">
          <cell r="A3540" t="str">
            <v>앙카00003</v>
          </cell>
          <cell r="B3540" t="str">
            <v>파이프앙카</v>
          </cell>
          <cell r="C3540" t="str">
            <v>80A</v>
          </cell>
          <cell r="D3540" t="str">
            <v>SET</v>
          </cell>
        </row>
        <row r="3541">
          <cell r="A3541" t="str">
            <v>앙카00004</v>
          </cell>
          <cell r="B3541" t="str">
            <v>파이프앙카</v>
          </cell>
          <cell r="C3541" t="str">
            <v>65A</v>
          </cell>
          <cell r="D3541" t="str">
            <v>SET</v>
          </cell>
        </row>
        <row r="3542">
          <cell r="A3542" t="str">
            <v>앙카00005</v>
          </cell>
          <cell r="B3542" t="str">
            <v>파이프앙카</v>
          </cell>
          <cell r="C3542" t="str">
            <v>50A</v>
          </cell>
          <cell r="D3542" t="str">
            <v>SET</v>
          </cell>
        </row>
        <row r="3543">
          <cell r="A3543" t="str">
            <v>앙카00006</v>
          </cell>
          <cell r="B3543" t="str">
            <v>파이프앙카</v>
          </cell>
          <cell r="C3543" t="str">
            <v>40A</v>
          </cell>
          <cell r="D3543" t="str">
            <v>SET</v>
          </cell>
        </row>
        <row r="3544">
          <cell r="A3544" t="str">
            <v>앙카00007</v>
          </cell>
          <cell r="B3544" t="str">
            <v>파이프앙카</v>
          </cell>
          <cell r="C3544" t="str">
            <v>32A</v>
          </cell>
          <cell r="D3544" t="str">
            <v>SET</v>
          </cell>
        </row>
        <row r="3545">
          <cell r="A3545" t="str">
            <v>앙카00008</v>
          </cell>
          <cell r="B3545" t="str">
            <v>파이프앙카</v>
          </cell>
          <cell r="C3545" t="str">
            <v>25A</v>
          </cell>
          <cell r="D3545" t="str">
            <v>SET</v>
          </cell>
        </row>
        <row r="3546">
          <cell r="A3546" t="str">
            <v>앙카00009</v>
          </cell>
          <cell r="B3546" t="str">
            <v>파이프앙카</v>
          </cell>
          <cell r="C3546" t="str">
            <v>20A</v>
          </cell>
          <cell r="D3546" t="str">
            <v>SET</v>
          </cell>
        </row>
        <row r="3547">
          <cell r="A3547" t="str">
            <v>앙카00010</v>
          </cell>
          <cell r="B3547" t="str">
            <v>파이프앙카</v>
          </cell>
          <cell r="C3547" t="str">
            <v>15A</v>
          </cell>
          <cell r="D3547" t="str">
            <v>SET</v>
          </cell>
        </row>
        <row r="3549">
          <cell r="A3549" t="str">
            <v>닥트0001-1</v>
          </cell>
          <cell r="B3549" t="str">
            <v>스테인레스덕트제작설치</v>
          </cell>
          <cell r="C3549" t="str">
            <v>0.5 T</v>
          </cell>
          <cell r="D3549" t="str">
            <v>M2</v>
          </cell>
        </row>
        <row r="3550">
          <cell r="A3550" t="str">
            <v>닥트0001-2</v>
          </cell>
          <cell r="B3550" t="str">
            <v>스테인레스덕트제작설치</v>
          </cell>
          <cell r="C3550" t="str">
            <v>0.6 T</v>
          </cell>
          <cell r="D3550" t="str">
            <v>M2</v>
          </cell>
        </row>
        <row r="3551">
          <cell r="A3551" t="str">
            <v>닥트0001-3</v>
          </cell>
          <cell r="B3551" t="str">
            <v>스테인레스덕트제작설치</v>
          </cell>
          <cell r="C3551" t="str">
            <v>0.8 T</v>
          </cell>
          <cell r="D3551" t="str">
            <v>M2</v>
          </cell>
        </row>
        <row r="3552">
          <cell r="A3552" t="str">
            <v>닥트0001-4</v>
          </cell>
          <cell r="B3552" t="str">
            <v>스테인레스덕트제작설치</v>
          </cell>
          <cell r="C3552" t="str">
            <v>1.0 T</v>
          </cell>
          <cell r="D3552" t="str">
            <v>M2</v>
          </cell>
        </row>
        <row r="3553">
          <cell r="A3553" t="str">
            <v>닥트0001-5</v>
          </cell>
          <cell r="B3553" t="str">
            <v>스테인레스덕트제작설치</v>
          </cell>
          <cell r="C3553" t="str">
            <v>1.2 T</v>
          </cell>
          <cell r="D3553" t="str">
            <v>M2</v>
          </cell>
        </row>
        <row r="3555">
          <cell r="A3555" t="str">
            <v>카바0101</v>
          </cell>
          <cell r="B3555" t="str">
            <v>스테인레스카바제작설치</v>
          </cell>
          <cell r="C3555" t="str">
            <v>1 T * 200 * 115</v>
          </cell>
          <cell r="D3555" t="str">
            <v>M</v>
          </cell>
        </row>
        <row r="3558">
          <cell r="A3558" t="str">
            <v>닥트0001</v>
          </cell>
          <cell r="B3558" t="str">
            <v>아연도함석덕트제작설치</v>
          </cell>
          <cell r="C3558" t="str">
            <v>0.5 T</v>
          </cell>
          <cell r="D3558" t="str">
            <v>M2</v>
          </cell>
        </row>
        <row r="3559">
          <cell r="A3559" t="str">
            <v>닥트0002</v>
          </cell>
          <cell r="B3559" t="str">
            <v>아연도함석덕트제작설치</v>
          </cell>
          <cell r="C3559" t="str">
            <v>0.6 T</v>
          </cell>
          <cell r="D3559" t="str">
            <v>M2</v>
          </cell>
        </row>
        <row r="3560">
          <cell r="A3560" t="str">
            <v>닥트0003</v>
          </cell>
          <cell r="B3560" t="str">
            <v>아연도함석덕트제작설치</v>
          </cell>
          <cell r="C3560" t="str">
            <v>0.8 T</v>
          </cell>
          <cell r="D3560" t="str">
            <v>M2</v>
          </cell>
        </row>
        <row r="3561">
          <cell r="A3561" t="str">
            <v>닥트0004</v>
          </cell>
          <cell r="B3561" t="str">
            <v>아연도함석덕트제작설치</v>
          </cell>
          <cell r="C3561" t="str">
            <v>1.0 T</v>
          </cell>
          <cell r="D3561" t="str">
            <v>M2</v>
          </cell>
        </row>
        <row r="3562">
          <cell r="A3562" t="str">
            <v>닥트0005</v>
          </cell>
          <cell r="B3562" t="str">
            <v>아연도함석덕트제작설치</v>
          </cell>
          <cell r="C3562" t="str">
            <v>1.2 T</v>
          </cell>
          <cell r="D3562" t="str">
            <v>M2</v>
          </cell>
        </row>
        <row r="3564">
          <cell r="A3564" t="str">
            <v>가대0001</v>
          </cell>
          <cell r="B3564" t="str">
            <v>앵글가대 설치</v>
          </cell>
          <cell r="C3564" t="str">
            <v>L=850</v>
          </cell>
          <cell r="D3564" t="str">
            <v>개소</v>
          </cell>
        </row>
        <row r="3566">
          <cell r="A3566" t="str">
            <v>ac이설001</v>
          </cell>
          <cell r="B3566" t="str">
            <v>실외기 이설</v>
          </cell>
          <cell r="C3566" t="str">
            <v>15,000Kcal/hr</v>
          </cell>
          <cell r="D3566" t="str">
            <v>대</v>
          </cell>
          <cell r="E3566"/>
          <cell r="F3566"/>
          <cell r="G3566"/>
          <cell r="H3566"/>
          <cell r="I3566"/>
          <cell r="J3566"/>
          <cell r="K3566"/>
          <cell r="L3566"/>
          <cell r="M3566"/>
          <cell r="N3566">
            <v>2.4</v>
          </cell>
          <cell r="O3566"/>
          <cell r="P3566">
            <v>2.4</v>
          </cell>
        </row>
        <row r="3567">
          <cell r="A3567" t="str">
            <v>ac이설002</v>
          </cell>
          <cell r="B3567" t="str">
            <v>실외기 이설</v>
          </cell>
          <cell r="C3567" t="str">
            <v>5,100Kcal/hr</v>
          </cell>
          <cell r="D3567" t="str">
            <v>대</v>
          </cell>
          <cell r="E3567"/>
          <cell r="F3567"/>
          <cell r="G3567"/>
          <cell r="H3567"/>
          <cell r="I3567"/>
          <cell r="J3567"/>
          <cell r="K3567"/>
          <cell r="L3567"/>
          <cell r="M3567"/>
          <cell r="N3567">
            <v>1.6</v>
          </cell>
          <cell r="O3567"/>
          <cell r="P3567">
            <v>1.6</v>
          </cell>
        </row>
        <row r="3568">
          <cell r="A3568" t="str">
            <v>ac이설003</v>
          </cell>
          <cell r="B3568" t="str">
            <v>실외기 이설</v>
          </cell>
          <cell r="C3568" t="str">
            <v>5,000Kcal/hr</v>
          </cell>
          <cell r="D3568" t="str">
            <v>대</v>
          </cell>
          <cell r="E3568"/>
          <cell r="F3568"/>
          <cell r="G3568"/>
          <cell r="H3568"/>
          <cell r="I3568"/>
          <cell r="J3568"/>
          <cell r="K3568"/>
          <cell r="L3568"/>
          <cell r="M3568"/>
          <cell r="N3568">
            <v>1.6</v>
          </cell>
          <cell r="O3568"/>
          <cell r="P3568">
            <v>1.6</v>
          </cell>
        </row>
        <row r="3569">
          <cell r="A3569" t="str">
            <v>ac이설004</v>
          </cell>
          <cell r="B3569" t="str">
            <v>에어컨 이설</v>
          </cell>
          <cell r="C3569" t="str">
            <v>6,500Kcal/hr</v>
          </cell>
          <cell r="D3569" t="str">
            <v>대</v>
          </cell>
        </row>
        <row r="3570">
          <cell r="A3570" t="str">
            <v>ac이설005</v>
          </cell>
          <cell r="B3570" t="str">
            <v>에어컨 이설</v>
          </cell>
          <cell r="C3570" t="str">
            <v>6,100Kcal/hr</v>
          </cell>
          <cell r="D3570" t="str">
            <v>대</v>
          </cell>
        </row>
        <row r="3571">
          <cell r="A3571" t="str">
            <v>ac이설006</v>
          </cell>
          <cell r="B3571" t="str">
            <v>에어컨 이설</v>
          </cell>
          <cell r="C3571" t="str">
            <v>10,000Kcal/hr</v>
          </cell>
          <cell r="D3571" t="str">
            <v>대</v>
          </cell>
        </row>
        <row r="3575">
          <cell r="B3575" t="str">
            <v>행거 볼트류</v>
          </cell>
          <cell r="C3575" t="str">
            <v>2004년10월</v>
          </cell>
          <cell r="D3575"/>
          <cell r="E3575" t="str">
            <v>KSB - 1527</v>
          </cell>
        </row>
        <row r="3576">
          <cell r="A3576" t="str">
            <v>행거볼트01</v>
          </cell>
          <cell r="B3576" t="str">
            <v>행 거 볼 트</v>
          </cell>
          <cell r="C3576" t="str">
            <v>M6 x 1000</v>
          </cell>
          <cell r="D3576" t="str">
            <v>개</v>
          </cell>
          <cell r="E3576"/>
          <cell r="F3576"/>
          <cell r="G3576"/>
          <cell r="H3576"/>
          <cell r="I3576"/>
          <cell r="J3576"/>
          <cell r="K3576">
            <v>0</v>
          </cell>
        </row>
        <row r="3577">
          <cell r="A3577" t="str">
            <v>행거볼트02</v>
          </cell>
          <cell r="B3577" t="str">
            <v>행 거 볼 트</v>
          </cell>
          <cell r="C3577" t="str">
            <v>M8 x 1000</v>
          </cell>
          <cell r="D3577" t="str">
            <v>개</v>
          </cell>
          <cell r="E3577"/>
          <cell r="F3577"/>
          <cell r="G3577"/>
          <cell r="H3577"/>
          <cell r="I3577"/>
          <cell r="J3577"/>
          <cell r="K3577">
            <v>0</v>
          </cell>
        </row>
        <row r="3578">
          <cell r="A3578" t="str">
            <v>행거볼트03</v>
          </cell>
          <cell r="B3578" t="str">
            <v>행 거 볼 트</v>
          </cell>
          <cell r="C3578" t="str">
            <v>M10 x 1000</v>
          </cell>
          <cell r="D3578" t="str">
            <v>개</v>
          </cell>
          <cell r="E3578">
            <v>466</v>
          </cell>
          <cell r="F3578" t="str">
            <v>P78</v>
          </cell>
          <cell r="G3578">
            <v>456</v>
          </cell>
          <cell r="H3578" t="str">
            <v>P90</v>
          </cell>
          <cell r="I3578"/>
          <cell r="J3578"/>
          <cell r="K3578">
            <v>456</v>
          </cell>
        </row>
        <row r="3579">
          <cell r="A3579" t="str">
            <v>행거볼트04</v>
          </cell>
          <cell r="B3579" t="str">
            <v>행 거 볼 트</v>
          </cell>
          <cell r="C3579" t="str">
            <v>M13 x 1000</v>
          </cell>
          <cell r="D3579" t="str">
            <v>개</v>
          </cell>
          <cell r="E3579">
            <v>654</v>
          </cell>
          <cell r="F3579" t="str">
            <v>P78</v>
          </cell>
          <cell r="G3579">
            <v>1020</v>
          </cell>
          <cell r="H3579" t="str">
            <v>P90</v>
          </cell>
          <cell r="I3579"/>
          <cell r="J3579"/>
          <cell r="K3579">
            <v>654</v>
          </cell>
        </row>
        <row r="3580">
          <cell r="A3580" t="str">
            <v>행거볼트05</v>
          </cell>
          <cell r="B3580" t="str">
            <v>행 거 볼 트</v>
          </cell>
          <cell r="C3580" t="str">
            <v>M14 x 1000</v>
          </cell>
          <cell r="D3580" t="str">
            <v>개</v>
          </cell>
          <cell r="E3580"/>
          <cell r="F3580"/>
          <cell r="G3580"/>
          <cell r="H3580"/>
          <cell r="I3580"/>
          <cell r="J3580"/>
          <cell r="K3580">
            <v>0</v>
          </cell>
        </row>
        <row r="3581">
          <cell r="A3581" t="str">
            <v>행거볼트06</v>
          </cell>
          <cell r="B3581" t="str">
            <v>행 거 볼 트</v>
          </cell>
          <cell r="C3581" t="str">
            <v>M16 x 1000</v>
          </cell>
          <cell r="D3581" t="str">
            <v>개</v>
          </cell>
          <cell r="E3581"/>
          <cell r="F3581"/>
          <cell r="G3581"/>
          <cell r="H3581"/>
          <cell r="I3581"/>
          <cell r="J3581"/>
          <cell r="K3581">
            <v>0</v>
          </cell>
        </row>
        <row r="3582">
          <cell r="A3582" t="str">
            <v>행거볼트07</v>
          </cell>
          <cell r="B3582" t="str">
            <v>행 거 볼 트</v>
          </cell>
          <cell r="C3582" t="str">
            <v>M18 x 1000</v>
          </cell>
          <cell r="D3582" t="str">
            <v>개</v>
          </cell>
          <cell r="E3582"/>
          <cell r="F3582"/>
          <cell r="G3582"/>
          <cell r="H3582"/>
          <cell r="I3582"/>
          <cell r="J3582"/>
          <cell r="K3582">
            <v>0</v>
          </cell>
        </row>
        <row r="3583">
          <cell r="A3583" t="str">
            <v>행거볼트08</v>
          </cell>
          <cell r="B3583" t="str">
            <v>행 거 볼 트</v>
          </cell>
          <cell r="C3583" t="str">
            <v>M20 x 1000</v>
          </cell>
          <cell r="D3583" t="str">
            <v>개</v>
          </cell>
          <cell r="E3583"/>
          <cell r="F3583"/>
          <cell r="G3583"/>
          <cell r="H3583"/>
          <cell r="I3583"/>
          <cell r="J3583"/>
          <cell r="K3583">
            <v>0</v>
          </cell>
        </row>
        <row r="3584">
          <cell r="A3584" t="str">
            <v>행거볼트09</v>
          </cell>
          <cell r="B3584" t="str">
            <v>행 거 볼 트</v>
          </cell>
          <cell r="C3584" t="str">
            <v>M22 x 1000</v>
          </cell>
          <cell r="D3584" t="str">
            <v>개</v>
          </cell>
          <cell r="E3584"/>
          <cell r="F3584"/>
          <cell r="G3584"/>
          <cell r="H3584"/>
          <cell r="I3584"/>
          <cell r="J3584"/>
          <cell r="K3584">
            <v>0</v>
          </cell>
        </row>
        <row r="3585">
          <cell r="K3585">
            <v>0</v>
          </cell>
        </row>
        <row r="3586">
          <cell r="A3586" t="str">
            <v>스트롱앙카01</v>
          </cell>
          <cell r="B3586" t="str">
            <v>스트롱앙카</v>
          </cell>
          <cell r="C3586" t="str">
            <v>3/8 (M10)</v>
          </cell>
          <cell r="D3586" t="str">
            <v>개</v>
          </cell>
          <cell r="E3586">
            <v>59</v>
          </cell>
          <cell r="F3586" t="str">
            <v>P77</v>
          </cell>
          <cell r="G3586"/>
          <cell r="H3586"/>
          <cell r="I3586"/>
          <cell r="J3586"/>
          <cell r="K3586">
            <v>59</v>
          </cell>
        </row>
        <row r="3587">
          <cell r="A3587" t="str">
            <v>스트롱앙카02</v>
          </cell>
          <cell r="B3587" t="str">
            <v>스트롱앙카</v>
          </cell>
          <cell r="C3587" t="str">
            <v>1/2 (M13)</v>
          </cell>
          <cell r="D3587" t="str">
            <v>개</v>
          </cell>
          <cell r="E3587">
            <v>117</v>
          </cell>
          <cell r="F3587" t="str">
            <v>P77</v>
          </cell>
          <cell r="G3587"/>
          <cell r="H3587"/>
          <cell r="I3587"/>
          <cell r="J3587"/>
          <cell r="K3587">
            <v>117</v>
          </cell>
        </row>
        <row r="3588">
          <cell r="A3588" t="str">
            <v>스트롱앙카03</v>
          </cell>
          <cell r="B3588" t="str">
            <v>셋트앙카</v>
          </cell>
          <cell r="C3588" t="str">
            <v>3/8 (M10),SUS</v>
          </cell>
          <cell r="D3588" t="str">
            <v>개</v>
          </cell>
          <cell r="E3588">
            <v>340</v>
          </cell>
          <cell r="F3588" t="str">
            <v>P77</v>
          </cell>
          <cell r="G3588"/>
          <cell r="H3588"/>
          <cell r="I3588"/>
          <cell r="J3588"/>
          <cell r="K3588">
            <v>340</v>
          </cell>
        </row>
        <row r="3589">
          <cell r="A3589" t="str">
            <v>스트롱앙카04</v>
          </cell>
          <cell r="B3589" t="str">
            <v>브라켓트</v>
          </cell>
          <cell r="C3589" t="str">
            <v>SUS</v>
          </cell>
          <cell r="D3589" t="str">
            <v>개</v>
          </cell>
          <cell r="E3589"/>
          <cell r="F3589"/>
          <cell r="G3589"/>
          <cell r="H3589"/>
          <cell r="I3589">
            <v>2000</v>
          </cell>
          <cell r="J3589"/>
          <cell r="K3589">
            <v>2000</v>
          </cell>
        </row>
        <row r="3590">
          <cell r="A3590" t="str">
            <v>스트롱앙카05</v>
          </cell>
          <cell r="B3590" t="str">
            <v xml:space="preserve"> U볼트/너트</v>
          </cell>
          <cell r="C3590" t="str">
            <v>SUS</v>
          </cell>
          <cell r="D3590" t="str">
            <v>개</v>
          </cell>
          <cell r="E3590">
            <v>742</v>
          </cell>
          <cell r="F3590" t="str">
            <v>P79</v>
          </cell>
          <cell r="G3590"/>
          <cell r="H3590"/>
          <cell r="I3590"/>
          <cell r="J3590"/>
          <cell r="K3590">
            <v>742</v>
          </cell>
        </row>
        <row r="3591">
          <cell r="A3591" t="str">
            <v>스트롱앙카06</v>
          </cell>
          <cell r="B3591"/>
          <cell r="C3591"/>
          <cell r="D3591"/>
          <cell r="E3591"/>
          <cell r="F3591"/>
          <cell r="G3591"/>
          <cell r="H3591"/>
          <cell r="I3591"/>
          <cell r="J3591"/>
          <cell r="K3591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건축목공</v>
          </cell>
          <cell r="B3">
            <v>96680</v>
          </cell>
          <cell r="C3" t="str">
            <v>인</v>
          </cell>
        </row>
        <row r="4">
          <cell r="A4" t="str">
            <v>철    공</v>
          </cell>
          <cell r="B4">
            <v>93960</v>
          </cell>
          <cell r="C4" t="str">
            <v>인</v>
          </cell>
        </row>
        <row r="5">
          <cell r="A5" t="str">
            <v>비 계 공</v>
          </cell>
          <cell r="B5">
            <v>104230</v>
          </cell>
          <cell r="C5" t="str">
            <v>인</v>
          </cell>
        </row>
        <row r="6">
          <cell r="A6" t="str">
            <v>보일러공</v>
          </cell>
          <cell r="B6">
            <v>77930</v>
          </cell>
          <cell r="C6" t="str">
            <v>인</v>
          </cell>
        </row>
        <row r="7">
          <cell r="A7" t="str">
            <v>배 관 공</v>
          </cell>
          <cell r="B7">
            <v>79780</v>
          </cell>
          <cell r="C7" t="str">
            <v>인</v>
          </cell>
        </row>
        <row r="8">
          <cell r="A8" t="str">
            <v>온 돌 공</v>
          </cell>
          <cell r="B8">
            <v>0</v>
          </cell>
          <cell r="C8" t="str">
            <v>인</v>
          </cell>
        </row>
        <row r="9">
          <cell r="A9" t="str">
            <v>위 생 공</v>
          </cell>
          <cell r="B9">
            <v>74530</v>
          </cell>
          <cell r="C9" t="str">
            <v>인</v>
          </cell>
        </row>
        <row r="10">
          <cell r="A10" t="str">
            <v>보 온 공</v>
          </cell>
          <cell r="B10">
            <v>78820</v>
          </cell>
          <cell r="C10" t="str">
            <v>인</v>
          </cell>
        </row>
        <row r="11">
          <cell r="A11" t="str">
            <v>도 장 공</v>
          </cell>
          <cell r="B11">
            <v>88520</v>
          </cell>
          <cell r="C11" t="str">
            <v>인</v>
          </cell>
        </row>
        <row r="12">
          <cell r="A12" t="str">
            <v>내 장 공</v>
          </cell>
          <cell r="B12">
            <v>86870</v>
          </cell>
          <cell r="C12" t="str">
            <v>인</v>
          </cell>
        </row>
        <row r="13">
          <cell r="A13" t="str">
            <v>플랜트기계설치공</v>
          </cell>
          <cell r="B13">
            <v>100610</v>
          </cell>
          <cell r="C13" t="str">
            <v>인</v>
          </cell>
        </row>
        <row r="14">
          <cell r="A14" t="str">
            <v>플랜트특수용접공</v>
          </cell>
          <cell r="B14">
            <v>131230</v>
          </cell>
          <cell r="C14" t="str">
            <v>인</v>
          </cell>
        </row>
        <row r="15">
          <cell r="A15" t="str">
            <v>플랜트용접공</v>
          </cell>
          <cell r="B15">
            <v>118200</v>
          </cell>
          <cell r="C15" t="str">
            <v>인</v>
          </cell>
        </row>
        <row r="16">
          <cell r="A16" t="str">
            <v>플랜트배관공</v>
          </cell>
          <cell r="B16">
            <v>109810</v>
          </cell>
          <cell r="C16" t="str">
            <v>인</v>
          </cell>
        </row>
        <row r="17">
          <cell r="A17" t="str">
            <v>플랜트제관공</v>
          </cell>
          <cell r="B17">
            <v>98670</v>
          </cell>
          <cell r="C17" t="str">
            <v>인</v>
          </cell>
        </row>
        <row r="18">
          <cell r="A18" t="str">
            <v>플랜트전공</v>
          </cell>
          <cell r="B18">
            <v>89950</v>
          </cell>
          <cell r="C18" t="str">
            <v>인</v>
          </cell>
        </row>
        <row r="19">
          <cell r="A19" t="str">
            <v>내선전공</v>
          </cell>
          <cell r="B19">
            <v>85730</v>
          </cell>
          <cell r="C19" t="str">
            <v>인</v>
          </cell>
        </row>
        <row r="20">
          <cell r="A20" t="str">
            <v>특고압케이블전공</v>
          </cell>
          <cell r="B20">
            <v>161280</v>
          </cell>
          <cell r="C20" t="str">
            <v>인</v>
          </cell>
        </row>
        <row r="21">
          <cell r="A21" t="str">
            <v>고압케이블전공</v>
          </cell>
          <cell r="B21">
            <v>130640</v>
          </cell>
          <cell r="C21" t="str">
            <v>인</v>
          </cell>
        </row>
        <row r="22">
          <cell r="A22" t="str">
            <v>저압케이블공</v>
          </cell>
          <cell r="B22">
            <v>108310</v>
          </cell>
          <cell r="C22" t="str">
            <v>인</v>
          </cell>
        </row>
        <row r="23">
          <cell r="A23" t="str">
            <v>계 장 공</v>
          </cell>
          <cell r="B23">
            <v>101050</v>
          </cell>
          <cell r="C23" t="str">
            <v>인</v>
          </cell>
        </row>
        <row r="24">
          <cell r="A24" t="str">
            <v>작업반장</v>
          </cell>
          <cell r="B24">
            <v>82570</v>
          </cell>
          <cell r="C24" t="str">
            <v>인</v>
          </cell>
        </row>
        <row r="25">
          <cell r="A25" t="str">
            <v>특별인부</v>
          </cell>
          <cell r="B25">
            <v>77520</v>
          </cell>
          <cell r="C25" t="str">
            <v>인</v>
          </cell>
        </row>
        <row r="26">
          <cell r="A26" t="str">
            <v>보통인부</v>
          </cell>
          <cell r="B26">
            <v>58880</v>
          </cell>
          <cell r="C26" t="str">
            <v>인</v>
          </cell>
        </row>
        <row r="27">
          <cell r="A27" t="str">
            <v>기계설치공</v>
          </cell>
          <cell r="B27">
            <v>79760</v>
          </cell>
          <cell r="C27" t="str">
            <v>인</v>
          </cell>
        </row>
        <row r="28">
          <cell r="A28" t="str">
            <v>함 석 공</v>
          </cell>
          <cell r="B28">
            <v>84830</v>
          </cell>
          <cell r="C28" t="str">
            <v>인</v>
          </cell>
        </row>
        <row r="29">
          <cell r="A29" t="str">
            <v>용 접 공</v>
          </cell>
          <cell r="B29">
            <v>96290</v>
          </cell>
          <cell r="C29" t="str">
            <v>인</v>
          </cell>
        </row>
        <row r="30">
          <cell r="A30" t="str">
            <v>닥 트 공</v>
          </cell>
          <cell r="B30">
            <v>78090</v>
          </cell>
          <cell r="C30" t="str">
            <v>인</v>
          </cell>
        </row>
        <row r="31">
          <cell r="A31" t="str">
            <v>할 석 공</v>
          </cell>
          <cell r="B31">
            <v>90270</v>
          </cell>
          <cell r="C31" t="str">
            <v>인</v>
          </cell>
        </row>
        <row r="32">
          <cell r="A32" t="str">
            <v>착 암 공</v>
          </cell>
          <cell r="B32">
            <v>71780</v>
          </cell>
          <cell r="C32" t="str">
            <v>인</v>
          </cell>
        </row>
        <row r="33">
          <cell r="A33" t="str">
            <v>콘크리트공</v>
          </cell>
          <cell r="B33">
            <v>88150</v>
          </cell>
          <cell r="C33" t="str">
            <v>인</v>
          </cell>
        </row>
        <row r="34">
          <cell r="A34" t="str">
            <v>조 적 공</v>
          </cell>
          <cell r="B34">
            <v>87820</v>
          </cell>
          <cell r="C34" t="str">
            <v>인</v>
          </cell>
        </row>
        <row r="35">
          <cell r="A35" t="str">
            <v>방 수 공</v>
          </cell>
          <cell r="B35">
            <v>0</v>
          </cell>
          <cell r="C35" t="str">
            <v>인</v>
          </cell>
        </row>
        <row r="36">
          <cell r="A36" t="str">
            <v>미 장 공</v>
          </cell>
          <cell r="B36"/>
          <cell r="C36" t="str">
            <v>인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xx_x0000_ÿ_x0000__x0000_"/>
      <sheetName val="CODE"/>
      <sheetName val="단가대비표"/>
      <sheetName val="일위대가"/>
      <sheetName val="노임단가"/>
      <sheetName val="표지"/>
      <sheetName val="관급장비"/>
      <sheetName val="공 종 별 집 계 표 ."/>
      <sheetName val="1.장비설치공사."/>
      <sheetName val="2.위생기구 설치공사."/>
      <sheetName val="3.냉난방 배관공사."/>
      <sheetName val="4.위생 배관공사."/>
      <sheetName val="5.연도 설치공사."/>
      <sheetName val="6.구관 철거 배관공사."/>
      <sheetName val="1.장비산출"/>
      <sheetName val="1.장비설치 공량산출"/>
      <sheetName val="2.위생기구 산출"/>
      <sheetName val="2.위생기구 공량 산출"/>
      <sheetName val="3.냉난방배관 산출"/>
      <sheetName val="3.냉난방배관 공량산출 "/>
      <sheetName val="4.위생 배관산출"/>
      <sheetName val="4.위생배관 공량산출"/>
      <sheetName val="5.연도"/>
      <sheetName val="6.철거배관 산출"/>
      <sheetName val="6.철거배관  공량산출"/>
      <sheetName val="소방집계표"/>
      <sheetName val="1.소화배관공사."/>
      <sheetName val="소방집계표 (1차)"/>
      <sheetName val="1.소화배관공사. (1차)"/>
      <sheetName val="소방집계표 (2차) "/>
      <sheetName val="1.소화배관공사. (2차)"/>
      <sheetName val="1.소화배관 산출"/>
      <sheetName val="1.소화배관 공량산출"/>
      <sheetName val="1.소화배관 산출 (1차)"/>
      <sheetName val="1.소화배관 공량산출 (1차)"/>
      <sheetName val="1.소화배관 산출 (2차)"/>
      <sheetName val="1.소화배관 공량산출 (2차)"/>
    </sheetNames>
    <sheetDataSet>
      <sheetData sheetId="0" refreshError="1"/>
      <sheetData sheetId="1" refreshError="1"/>
      <sheetData sheetId="2" refreshError="1">
        <row r="3">
          <cell r="A3" t="str">
            <v>동 관(Ltype)</v>
          </cell>
          <cell r="B3"/>
          <cell r="C3"/>
          <cell r="D3"/>
          <cell r="E3" t="str">
            <v>KS D-5301</v>
          </cell>
        </row>
        <row r="4">
          <cell r="A4" t="str">
            <v>동00001</v>
          </cell>
          <cell r="B4" t="str">
            <v>동관(Ltype)</v>
          </cell>
          <cell r="C4" t="str">
            <v>250A</v>
          </cell>
          <cell r="D4" t="str">
            <v>M</v>
          </cell>
          <cell r="E4">
            <v>234140</v>
          </cell>
          <cell r="F4" t="str">
            <v>P476</v>
          </cell>
          <cell r="G4"/>
          <cell r="H4"/>
          <cell r="I4"/>
          <cell r="J4"/>
          <cell r="K4">
            <v>234140</v>
          </cell>
        </row>
        <row r="5">
          <cell r="A5" t="str">
            <v>동00002</v>
          </cell>
          <cell r="B5" t="str">
            <v>동관(Ltype)</v>
          </cell>
          <cell r="C5" t="str">
            <v>200A</v>
          </cell>
          <cell r="D5" t="str">
            <v>M</v>
          </cell>
          <cell r="E5">
            <v>133280</v>
          </cell>
          <cell r="F5" t="str">
            <v>P476</v>
          </cell>
          <cell r="G5"/>
          <cell r="H5"/>
          <cell r="I5"/>
          <cell r="J5"/>
          <cell r="K5">
            <v>133280</v>
          </cell>
          <cell r="L5">
            <v>0.53700000000000003</v>
          </cell>
          <cell r="M5">
            <v>0.23200000000000001</v>
          </cell>
        </row>
        <row r="6">
          <cell r="A6" t="str">
            <v>동00003</v>
          </cell>
          <cell r="B6" t="str">
            <v>동관(Ltype)</v>
          </cell>
          <cell r="C6" t="str">
            <v>150A</v>
          </cell>
          <cell r="D6" t="str">
            <v>M</v>
          </cell>
          <cell r="E6">
            <v>64340</v>
          </cell>
          <cell r="F6" t="str">
            <v>P476</v>
          </cell>
          <cell r="G6"/>
          <cell r="H6"/>
          <cell r="I6"/>
          <cell r="J6"/>
          <cell r="K6">
            <v>64340</v>
          </cell>
          <cell r="L6">
            <v>0.36399999999999999</v>
          </cell>
          <cell r="M6">
            <v>0.19400000000000001</v>
          </cell>
        </row>
        <row r="7">
          <cell r="A7" t="str">
            <v>동00004</v>
          </cell>
          <cell r="B7" t="str">
            <v>동관(Ltype)</v>
          </cell>
          <cell r="C7" t="str">
            <v>125A</v>
          </cell>
          <cell r="D7" t="str">
            <v>M</v>
          </cell>
          <cell r="E7">
            <v>47100</v>
          </cell>
          <cell r="F7" t="str">
            <v>P476</v>
          </cell>
          <cell r="G7"/>
          <cell r="H7"/>
          <cell r="I7"/>
          <cell r="J7"/>
          <cell r="K7">
            <v>47100</v>
          </cell>
          <cell r="L7">
            <v>0.28999999999999998</v>
          </cell>
          <cell r="M7">
            <v>0.185</v>
          </cell>
        </row>
        <row r="8">
          <cell r="A8" t="str">
            <v>동00005</v>
          </cell>
          <cell r="B8" t="str">
            <v>동관(Ltype)</v>
          </cell>
          <cell r="C8" t="str">
            <v>100A</v>
          </cell>
          <cell r="D8" t="str">
            <v>M</v>
          </cell>
          <cell r="E8">
            <v>33300</v>
          </cell>
          <cell r="F8" t="str">
            <v>P476</v>
          </cell>
          <cell r="G8"/>
          <cell r="H8"/>
          <cell r="I8"/>
          <cell r="J8"/>
          <cell r="K8">
            <v>33300</v>
          </cell>
          <cell r="L8">
            <v>0.193</v>
          </cell>
          <cell r="M8">
            <v>0.13100000000000001</v>
          </cell>
        </row>
        <row r="9">
          <cell r="A9" t="str">
            <v>동00006</v>
          </cell>
          <cell r="B9" t="str">
            <v>동관(Ltype)</v>
          </cell>
          <cell r="C9" t="str">
            <v>80A</v>
          </cell>
          <cell r="D9" t="str">
            <v>M</v>
          </cell>
          <cell r="E9">
            <v>20570</v>
          </cell>
          <cell r="F9" t="str">
            <v>P476</v>
          </cell>
          <cell r="G9"/>
          <cell r="H9"/>
          <cell r="I9"/>
          <cell r="J9"/>
          <cell r="K9">
            <v>20570</v>
          </cell>
          <cell r="L9">
            <v>0.113</v>
          </cell>
          <cell r="M9">
            <v>0.113</v>
          </cell>
        </row>
        <row r="10">
          <cell r="A10" t="str">
            <v>동00007</v>
          </cell>
          <cell r="B10" t="str">
            <v>동관(Ltype)</v>
          </cell>
          <cell r="C10" t="str">
            <v>65A</v>
          </cell>
          <cell r="D10" t="str">
            <v>M</v>
          </cell>
          <cell r="E10">
            <v>15180</v>
          </cell>
          <cell r="F10" t="str">
            <v>P476</v>
          </cell>
          <cell r="G10"/>
          <cell r="H10"/>
          <cell r="I10"/>
          <cell r="J10"/>
          <cell r="K10">
            <v>15180</v>
          </cell>
          <cell r="L10">
            <v>9.7000000000000003E-2</v>
          </cell>
          <cell r="M10">
            <v>9.7000000000000003E-2</v>
          </cell>
        </row>
        <row r="11">
          <cell r="A11" t="str">
            <v>동00008</v>
          </cell>
          <cell r="B11" t="str">
            <v>동관(Ltype)</v>
          </cell>
          <cell r="C11" t="str">
            <v>50A</v>
          </cell>
          <cell r="D11" t="str">
            <v>M</v>
          </cell>
          <cell r="E11">
            <v>10620</v>
          </cell>
          <cell r="F11" t="str">
            <v>P476</v>
          </cell>
          <cell r="G11"/>
          <cell r="H11"/>
          <cell r="I11"/>
          <cell r="J11"/>
          <cell r="K11">
            <v>10620</v>
          </cell>
          <cell r="L11">
            <v>7.5999999999999998E-2</v>
          </cell>
          <cell r="M11">
            <v>7.5999999999999998E-2</v>
          </cell>
        </row>
        <row r="12">
          <cell r="A12" t="str">
            <v>동00009</v>
          </cell>
          <cell r="B12" t="str">
            <v>동관(Ltype)</v>
          </cell>
          <cell r="C12" t="str">
            <v>40A</v>
          </cell>
          <cell r="D12" t="str">
            <v>M</v>
          </cell>
          <cell r="E12">
            <v>6920</v>
          </cell>
          <cell r="F12" t="str">
            <v>P476</v>
          </cell>
          <cell r="G12"/>
          <cell r="H12"/>
          <cell r="I12"/>
          <cell r="J12"/>
          <cell r="K12">
            <v>6920</v>
          </cell>
          <cell r="L12">
            <v>6.0999999999999999E-2</v>
          </cell>
          <cell r="M12">
            <v>6.0999999999999999E-2</v>
          </cell>
        </row>
        <row r="13">
          <cell r="A13" t="str">
            <v>동00010</v>
          </cell>
          <cell r="B13" t="str">
            <v>동관(Ltype)</v>
          </cell>
          <cell r="C13" t="str">
            <v>32A</v>
          </cell>
          <cell r="D13" t="str">
            <v>M</v>
          </cell>
          <cell r="E13">
            <v>5370</v>
          </cell>
          <cell r="F13" t="str">
            <v>P476</v>
          </cell>
          <cell r="G13"/>
          <cell r="H13"/>
          <cell r="I13"/>
          <cell r="J13"/>
          <cell r="K13">
            <v>5370</v>
          </cell>
          <cell r="L13">
            <v>5.5E-2</v>
          </cell>
          <cell r="M13">
            <v>5.5E-2</v>
          </cell>
        </row>
        <row r="14">
          <cell r="A14" t="str">
            <v>동00011</v>
          </cell>
          <cell r="B14" t="str">
            <v>동관(Ltype)</v>
          </cell>
          <cell r="C14" t="str">
            <v>25A</v>
          </cell>
          <cell r="D14" t="str">
            <v>M</v>
          </cell>
          <cell r="E14">
            <v>3990</v>
          </cell>
          <cell r="F14" t="str">
            <v>P476</v>
          </cell>
          <cell r="G14"/>
          <cell r="H14"/>
          <cell r="I14"/>
          <cell r="J14"/>
          <cell r="K14">
            <v>3990</v>
          </cell>
          <cell r="L14">
            <v>4.3999999999999997E-2</v>
          </cell>
          <cell r="M14">
            <v>4.3999999999999997E-2</v>
          </cell>
        </row>
        <row r="15">
          <cell r="A15" t="str">
            <v>동00012</v>
          </cell>
          <cell r="B15" t="str">
            <v>동관(Ltype)</v>
          </cell>
          <cell r="C15" t="str">
            <v>20A</v>
          </cell>
          <cell r="D15" t="str">
            <v>M</v>
          </cell>
          <cell r="E15">
            <v>2780</v>
          </cell>
          <cell r="F15" t="str">
            <v>P476</v>
          </cell>
          <cell r="G15"/>
          <cell r="H15"/>
          <cell r="I15"/>
          <cell r="J15"/>
          <cell r="K15">
            <v>2780</v>
          </cell>
          <cell r="L15">
            <v>3.5999999999999997E-2</v>
          </cell>
          <cell r="M15">
            <v>3.5999999999999997E-2</v>
          </cell>
        </row>
        <row r="16">
          <cell r="A16" t="str">
            <v>동00013</v>
          </cell>
          <cell r="B16" t="str">
            <v>동관(Ltype)</v>
          </cell>
          <cell r="C16" t="str">
            <v>19A</v>
          </cell>
          <cell r="D16" t="str">
            <v>M</v>
          </cell>
          <cell r="E16">
            <v>2230</v>
          </cell>
          <cell r="F16" t="str">
            <v>P476</v>
          </cell>
          <cell r="G16"/>
          <cell r="H16"/>
          <cell r="I16"/>
          <cell r="J16"/>
          <cell r="K16">
            <v>2230</v>
          </cell>
          <cell r="L16">
            <v>3.5999999999999997E-2</v>
          </cell>
          <cell r="M16">
            <v>3.5999999999999997E-2</v>
          </cell>
        </row>
        <row r="17">
          <cell r="A17" t="str">
            <v>동00014</v>
          </cell>
          <cell r="B17" t="str">
            <v>동관(Ltype)</v>
          </cell>
          <cell r="C17" t="str">
            <v>15A</v>
          </cell>
          <cell r="D17" t="str">
            <v>M</v>
          </cell>
          <cell r="E17">
            <v>1770</v>
          </cell>
          <cell r="F17" t="str">
            <v>P476</v>
          </cell>
          <cell r="G17"/>
          <cell r="H17"/>
          <cell r="I17"/>
          <cell r="J17"/>
          <cell r="K17">
            <v>1770</v>
          </cell>
          <cell r="L17">
            <v>3.1E-2</v>
          </cell>
          <cell r="M17">
            <v>3.1E-2</v>
          </cell>
        </row>
        <row r="18">
          <cell r="A18" t="str">
            <v>동00015</v>
          </cell>
          <cell r="B18" t="str">
            <v>동관(Ltype)</v>
          </cell>
          <cell r="C18" t="str">
            <v>10A</v>
          </cell>
          <cell r="D18" t="str">
            <v>M</v>
          </cell>
          <cell r="E18">
            <v>1240</v>
          </cell>
          <cell r="F18" t="str">
            <v>P476</v>
          </cell>
          <cell r="G18"/>
          <cell r="H18"/>
          <cell r="I18"/>
          <cell r="J18"/>
          <cell r="K18">
            <v>1240</v>
          </cell>
          <cell r="L18">
            <v>2.5999999999999999E-2</v>
          </cell>
          <cell r="M18">
            <v>2.5999999999999999E-2</v>
          </cell>
        </row>
        <row r="19">
          <cell r="K19">
            <v>0</v>
          </cell>
        </row>
        <row r="20">
          <cell r="A20" t="str">
            <v>동관 이음쇠</v>
          </cell>
          <cell r="B20"/>
          <cell r="C20"/>
          <cell r="D20"/>
          <cell r="E20" t="str">
            <v>KS D-5578</v>
          </cell>
          <cell r="F20"/>
          <cell r="G20"/>
          <cell r="H20"/>
          <cell r="I20"/>
          <cell r="J20"/>
          <cell r="K20">
            <v>0</v>
          </cell>
        </row>
        <row r="21">
          <cell r="A21" t="str">
            <v>동10001</v>
          </cell>
          <cell r="B21" t="str">
            <v>동 엘 보</v>
          </cell>
          <cell r="C21" t="str">
            <v>250A</v>
          </cell>
          <cell r="D21" t="str">
            <v>개</v>
          </cell>
          <cell r="E21">
            <v>316642</v>
          </cell>
          <cell r="F21" t="str">
            <v>P477</v>
          </cell>
          <cell r="G21">
            <v>272800</v>
          </cell>
          <cell r="H21" t="str">
            <v>P535</v>
          </cell>
          <cell r="I21"/>
          <cell r="J21"/>
          <cell r="K21">
            <v>272800</v>
          </cell>
        </row>
        <row r="22">
          <cell r="A22" t="str">
            <v>동10002</v>
          </cell>
          <cell r="B22" t="str">
            <v>동 엘 보</v>
          </cell>
          <cell r="C22" t="str">
            <v>200A</v>
          </cell>
          <cell r="D22" t="str">
            <v>개</v>
          </cell>
          <cell r="E22">
            <v>130029</v>
          </cell>
          <cell r="F22" t="str">
            <v>P477</v>
          </cell>
          <cell r="G22">
            <v>112025</v>
          </cell>
          <cell r="H22" t="str">
            <v>P535</v>
          </cell>
          <cell r="I22"/>
          <cell r="J22"/>
          <cell r="K22">
            <v>112025</v>
          </cell>
        </row>
        <row r="23">
          <cell r="A23" t="str">
            <v>동10003</v>
          </cell>
          <cell r="B23" t="str">
            <v>동 엘 보</v>
          </cell>
          <cell r="C23" t="str">
            <v>150A</v>
          </cell>
          <cell r="D23" t="str">
            <v>개</v>
          </cell>
          <cell r="E23">
            <v>68734</v>
          </cell>
          <cell r="F23" t="str">
            <v>P477</v>
          </cell>
          <cell r="G23">
            <v>59218</v>
          </cell>
          <cell r="H23" t="str">
            <v>P535</v>
          </cell>
          <cell r="I23"/>
          <cell r="J23"/>
          <cell r="K23">
            <v>59218</v>
          </cell>
        </row>
        <row r="24">
          <cell r="A24" t="str">
            <v>동10004</v>
          </cell>
          <cell r="B24" t="str">
            <v>동 엘 보</v>
          </cell>
          <cell r="C24" t="str">
            <v>125A</v>
          </cell>
          <cell r="D24" t="str">
            <v>개</v>
          </cell>
          <cell r="E24">
            <v>46083</v>
          </cell>
          <cell r="F24" t="str">
            <v>P477</v>
          </cell>
          <cell r="G24">
            <v>39702</v>
          </cell>
          <cell r="H24" t="str">
            <v>P535</v>
          </cell>
          <cell r="I24"/>
          <cell r="J24"/>
          <cell r="K24">
            <v>39702</v>
          </cell>
        </row>
        <row r="25">
          <cell r="A25" t="str">
            <v>동10005</v>
          </cell>
          <cell r="B25" t="str">
            <v>동 엘 보</v>
          </cell>
          <cell r="C25" t="str">
            <v>100A</v>
          </cell>
          <cell r="D25" t="str">
            <v>개</v>
          </cell>
          <cell r="E25">
            <v>20943</v>
          </cell>
          <cell r="F25" t="str">
            <v>P477</v>
          </cell>
          <cell r="G25">
            <v>18044</v>
          </cell>
          <cell r="H25" t="str">
            <v>P535</v>
          </cell>
          <cell r="I25"/>
          <cell r="J25"/>
          <cell r="K25">
            <v>18044</v>
          </cell>
        </row>
        <row r="26">
          <cell r="A26" t="str">
            <v>동10006</v>
          </cell>
          <cell r="B26" t="str">
            <v>동 엘 보</v>
          </cell>
          <cell r="C26" t="str">
            <v>80A</v>
          </cell>
          <cell r="D26" t="str">
            <v>개</v>
          </cell>
          <cell r="E26">
            <v>9350</v>
          </cell>
          <cell r="F26" t="str">
            <v>P477</v>
          </cell>
          <cell r="G26">
            <v>8056</v>
          </cell>
          <cell r="H26" t="str">
            <v>P535</v>
          </cell>
          <cell r="I26"/>
          <cell r="J26"/>
          <cell r="K26">
            <v>8056</v>
          </cell>
        </row>
        <row r="27">
          <cell r="A27" t="str">
            <v>동10007</v>
          </cell>
          <cell r="B27" t="str">
            <v>동 엘 보</v>
          </cell>
          <cell r="C27" t="str">
            <v>65A</v>
          </cell>
          <cell r="D27" t="str">
            <v>개</v>
          </cell>
          <cell r="E27">
            <v>5876</v>
          </cell>
          <cell r="F27" t="str">
            <v>P477</v>
          </cell>
          <cell r="G27">
            <v>5062</v>
          </cell>
          <cell r="H27" t="str">
            <v>P535</v>
          </cell>
          <cell r="I27"/>
          <cell r="J27"/>
          <cell r="K27">
            <v>5062</v>
          </cell>
        </row>
        <row r="28">
          <cell r="A28" t="str">
            <v>동10008</v>
          </cell>
          <cell r="B28" t="str">
            <v>동 엘 보</v>
          </cell>
          <cell r="C28" t="str">
            <v>50A</v>
          </cell>
          <cell r="D28" t="str">
            <v>개</v>
          </cell>
          <cell r="E28">
            <v>3256</v>
          </cell>
          <cell r="F28" t="str">
            <v>P477</v>
          </cell>
          <cell r="G28">
            <v>2806</v>
          </cell>
          <cell r="H28" t="str">
            <v>P535</v>
          </cell>
          <cell r="I28"/>
          <cell r="J28"/>
          <cell r="K28">
            <v>2806</v>
          </cell>
        </row>
        <row r="29">
          <cell r="A29" t="str">
            <v>동10009</v>
          </cell>
          <cell r="B29" t="str">
            <v>동 엘 보</v>
          </cell>
          <cell r="C29" t="str">
            <v>40A</v>
          </cell>
          <cell r="D29" t="str">
            <v>개</v>
          </cell>
          <cell r="E29">
            <v>1456</v>
          </cell>
          <cell r="F29" t="str">
            <v>P477</v>
          </cell>
          <cell r="G29">
            <v>1255</v>
          </cell>
          <cell r="H29" t="str">
            <v>P535</v>
          </cell>
          <cell r="I29"/>
          <cell r="J29"/>
          <cell r="K29">
            <v>1255</v>
          </cell>
        </row>
        <row r="30">
          <cell r="A30" t="str">
            <v>동10010</v>
          </cell>
          <cell r="B30" t="str">
            <v>동 엘 보</v>
          </cell>
          <cell r="C30" t="str">
            <v>32A</v>
          </cell>
          <cell r="D30" t="str">
            <v>개</v>
          </cell>
          <cell r="E30">
            <v>961</v>
          </cell>
          <cell r="F30" t="str">
            <v>P477</v>
          </cell>
          <cell r="G30">
            <v>828</v>
          </cell>
          <cell r="H30" t="str">
            <v>P535</v>
          </cell>
          <cell r="I30"/>
          <cell r="J30"/>
          <cell r="K30">
            <v>828</v>
          </cell>
        </row>
        <row r="31">
          <cell r="A31" t="str">
            <v>동10011</v>
          </cell>
          <cell r="B31" t="str">
            <v>동 엘 보</v>
          </cell>
          <cell r="C31" t="str">
            <v>25A</v>
          </cell>
          <cell r="D31" t="str">
            <v>개</v>
          </cell>
          <cell r="E31">
            <v>625</v>
          </cell>
          <cell r="F31" t="str">
            <v>P477</v>
          </cell>
          <cell r="G31">
            <v>539</v>
          </cell>
          <cell r="H31" t="str">
            <v>P535</v>
          </cell>
          <cell r="I31"/>
          <cell r="J31"/>
          <cell r="K31">
            <v>539</v>
          </cell>
        </row>
        <row r="32">
          <cell r="A32" t="str">
            <v>동10012</v>
          </cell>
          <cell r="B32" t="str">
            <v>동 엘 보</v>
          </cell>
          <cell r="C32" t="str">
            <v>20A</v>
          </cell>
          <cell r="D32" t="str">
            <v>개</v>
          </cell>
          <cell r="E32">
            <v>361</v>
          </cell>
          <cell r="F32" t="str">
            <v>P477</v>
          </cell>
          <cell r="G32">
            <v>312</v>
          </cell>
          <cell r="H32" t="str">
            <v>P535</v>
          </cell>
          <cell r="I32"/>
          <cell r="J32"/>
          <cell r="K32">
            <v>312</v>
          </cell>
        </row>
        <row r="33">
          <cell r="A33" t="str">
            <v>동10013</v>
          </cell>
          <cell r="B33" t="str">
            <v>동 엘 보</v>
          </cell>
          <cell r="C33" t="str">
            <v>19A</v>
          </cell>
          <cell r="D33" t="str">
            <v>개</v>
          </cell>
          <cell r="E33">
            <v>262</v>
          </cell>
          <cell r="F33" t="str">
            <v>P477</v>
          </cell>
          <cell r="G33">
            <v>226</v>
          </cell>
          <cell r="H33" t="str">
            <v>P535</v>
          </cell>
          <cell r="I33"/>
          <cell r="J33"/>
          <cell r="K33">
            <v>226</v>
          </cell>
        </row>
        <row r="34">
          <cell r="A34" t="str">
            <v>동10014</v>
          </cell>
          <cell r="B34" t="str">
            <v>동 엘 보</v>
          </cell>
          <cell r="C34" t="str">
            <v>15A</v>
          </cell>
          <cell r="D34" t="str">
            <v>개</v>
          </cell>
          <cell r="E34">
            <v>176</v>
          </cell>
          <cell r="F34" t="str">
            <v>P477</v>
          </cell>
          <cell r="G34">
            <v>153</v>
          </cell>
          <cell r="H34" t="str">
            <v>P535</v>
          </cell>
          <cell r="I34"/>
          <cell r="J34"/>
          <cell r="K34">
            <v>153</v>
          </cell>
        </row>
        <row r="35">
          <cell r="A35" t="str">
            <v>동10015</v>
          </cell>
          <cell r="B35" t="str">
            <v>동 엘 보</v>
          </cell>
          <cell r="C35" t="str">
            <v>10A</v>
          </cell>
          <cell r="D35" t="str">
            <v>개</v>
          </cell>
          <cell r="E35">
            <v>160</v>
          </cell>
          <cell r="F35" t="str">
            <v>P477</v>
          </cell>
          <cell r="G35">
            <v>139</v>
          </cell>
          <cell r="H35" t="str">
            <v>P535</v>
          </cell>
          <cell r="I35"/>
          <cell r="J35"/>
          <cell r="K35">
            <v>139</v>
          </cell>
        </row>
        <row r="36">
          <cell r="A36" t="str">
            <v>동10016</v>
          </cell>
          <cell r="B36" t="str">
            <v>동 엘 보</v>
          </cell>
          <cell r="C36" t="str">
            <v>8A</v>
          </cell>
          <cell r="D36" t="str">
            <v>개</v>
          </cell>
          <cell r="E36">
            <v>146</v>
          </cell>
          <cell r="F36" t="str">
            <v>P477</v>
          </cell>
          <cell r="G36">
            <v>126</v>
          </cell>
          <cell r="H36" t="str">
            <v>P535</v>
          </cell>
          <cell r="I36"/>
          <cell r="J36"/>
          <cell r="K36">
            <v>126</v>
          </cell>
        </row>
        <row r="37">
          <cell r="A37" t="str">
            <v>동10017</v>
          </cell>
          <cell r="B37" t="str">
            <v>동 엘 보</v>
          </cell>
          <cell r="C37" t="str">
            <v>6A</v>
          </cell>
          <cell r="D37" t="str">
            <v>개</v>
          </cell>
          <cell r="E37">
            <v>139</v>
          </cell>
          <cell r="F37" t="str">
            <v>P477</v>
          </cell>
          <cell r="G37">
            <v>120</v>
          </cell>
          <cell r="H37" t="str">
            <v>P535</v>
          </cell>
          <cell r="I37"/>
          <cell r="J37"/>
          <cell r="K37">
            <v>120</v>
          </cell>
        </row>
        <row r="38">
          <cell r="K38">
            <v>0</v>
          </cell>
        </row>
        <row r="39">
          <cell r="A39" t="str">
            <v>동20001</v>
          </cell>
          <cell r="B39" t="str">
            <v>동    티</v>
          </cell>
          <cell r="C39" t="str">
            <v>250A</v>
          </cell>
          <cell r="D39" t="str">
            <v>개</v>
          </cell>
          <cell r="E39">
            <v>398357</v>
          </cell>
          <cell r="F39" t="str">
            <v>P477</v>
          </cell>
          <cell r="G39">
            <v>343200</v>
          </cell>
          <cell r="H39" t="str">
            <v>P535</v>
          </cell>
          <cell r="I39"/>
          <cell r="J39"/>
          <cell r="K39">
            <v>343200</v>
          </cell>
        </row>
        <row r="40">
          <cell r="A40" t="str">
            <v>동20002</v>
          </cell>
          <cell r="B40" t="str">
            <v>동    티</v>
          </cell>
          <cell r="C40" t="str">
            <v>200A</v>
          </cell>
          <cell r="D40" t="str">
            <v>개</v>
          </cell>
          <cell r="E40">
            <v>155848</v>
          </cell>
          <cell r="F40" t="str">
            <v>P477</v>
          </cell>
          <cell r="G40">
            <v>134270</v>
          </cell>
          <cell r="H40" t="str">
            <v>P535</v>
          </cell>
          <cell r="I40"/>
          <cell r="J40"/>
          <cell r="K40">
            <v>134270</v>
          </cell>
        </row>
        <row r="41">
          <cell r="A41" t="str">
            <v>동20003</v>
          </cell>
          <cell r="B41" t="str">
            <v>동    티</v>
          </cell>
          <cell r="C41" t="str">
            <v>150A</v>
          </cell>
          <cell r="D41" t="str">
            <v>개</v>
          </cell>
          <cell r="E41">
            <v>98137</v>
          </cell>
          <cell r="F41" t="str">
            <v>P477</v>
          </cell>
          <cell r="G41">
            <v>84549</v>
          </cell>
          <cell r="H41" t="str">
            <v>P535</v>
          </cell>
          <cell r="I41"/>
          <cell r="J41"/>
          <cell r="K41">
            <v>84549</v>
          </cell>
        </row>
        <row r="42">
          <cell r="A42" t="str">
            <v>동20004</v>
          </cell>
          <cell r="B42" t="str">
            <v>동    티</v>
          </cell>
          <cell r="C42" t="str">
            <v>125A</v>
          </cell>
          <cell r="D42" t="str">
            <v>개</v>
          </cell>
          <cell r="E42">
            <v>70302</v>
          </cell>
          <cell r="F42" t="str">
            <v>P477</v>
          </cell>
          <cell r="G42">
            <v>60568</v>
          </cell>
          <cell r="H42" t="str">
            <v>P535</v>
          </cell>
          <cell r="I42"/>
          <cell r="J42"/>
          <cell r="K42">
            <v>60568</v>
          </cell>
        </row>
        <row r="43">
          <cell r="A43" t="str">
            <v>동20005</v>
          </cell>
          <cell r="B43" t="str">
            <v>동    티</v>
          </cell>
          <cell r="C43" t="str">
            <v>100A</v>
          </cell>
          <cell r="D43" t="str">
            <v>개</v>
          </cell>
          <cell r="E43">
            <v>23089</v>
          </cell>
          <cell r="F43" t="str">
            <v>P477</v>
          </cell>
          <cell r="G43">
            <v>19893</v>
          </cell>
          <cell r="H43" t="str">
            <v>P535</v>
          </cell>
          <cell r="I43"/>
          <cell r="J43"/>
          <cell r="K43">
            <v>19893</v>
          </cell>
        </row>
        <row r="44">
          <cell r="A44" t="str">
            <v>동20006</v>
          </cell>
          <cell r="B44" t="str">
            <v>동    티</v>
          </cell>
          <cell r="C44" t="str">
            <v>80A</v>
          </cell>
          <cell r="D44" t="str">
            <v>개</v>
          </cell>
          <cell r="E44">
            <v>12673</v>
          </cell>
          <cell r="F44" t="str">
            <v>P477</v>
          </cell>
          <cell r="G44">
            <v>10919</v>
          </cell>
          <cell r="H44" t="str">
            <v>P535</v>
          </cell>
          <cell r="I44"/>
          <cell r="J44"/>
          <cell r="K44">
            <v>10919</v>
          </cell>
        </row>
        <row r="45">
          <cell r="A45" t="str">
            <v>동20007</v>
          </cell>
          <cell r="B45" t="str">
            <v>동    티</v>
          </cell>
          <cell r="C45" t="str">
            <v>65A</v>
          </cell>
          <cell r="D45" t="str">
            <v>개</v>
          </cell>
          <cell r="E45">
            <v>6613</v>
          </cell>
          <cell r="F45" t="str">
            <v>P477</v>
          </cell>
          <cell r="G45">
            <v>5700</v>
          </cell>
          <cell r="H45" t="str">
            <v>P535</v>
          </cell>
          <cell r="I45"/>
          <cell r="J45"/>
          <cell r="K45">
            <v>5700</v>
          </cell>
        </row>
        <row r="46">
          <cell r="A46" t="str">
            <v>동20008</v>
          </cell>
          <cell r="B46" t="str">
            <v>동    티</v>
          </cell>
          <cell r="C46" t="str">
            <v>50A</v>
          </cell>
          <cell r="D46" t="str">
            <v>개</v>
          </cell>
          <cell r="E46">
            <v>4043</v>
          </cell>
          <cell r="F46" t="str">
            <v>P477</v>
          </cell>
          <cell r="G46">
            <v>3484</v>
          </cell>
          <cell r="H46" t="str">
            <v>P535</v>
          </cell>
          <cell r="I46"/>
          <cell r="J46"/>
          <cell r="K46">
            <v>3484</v>
          </cell>
        </row>
        <row r="47">
          <cell r="A47" t="str">
            <v>동20009</v>
          </cell>
          <cell r="B47" t="str">
            <v>동    티</v>
          </cell>
          <cell r="C47" t="str">
            <v>40A</v>
          </cell>
          <cell r="D47" t="str">
            <v>개</v>
          </cell>
          <cell r="E47">
            <v>2219</v>
          </cell>
          <cell r="F47" t="str">
            <v>P477</v>
          </cell>
          <cell r="G47">
            <v>1912</v>
          </cell>
          <cell r="H47" t="str">
            <v>P535</v>
          </cell>
          <cell r="I47"/>
          <cell r="J47"/>
          <cell r="K47">
            <v>1912</v>
          </cell>
        </row>
        <row r="48">
          <cell r="A48" t="str">
            <v>동20010</v>
          </cell>
          <cell r="B48" t="str">
            <v>동    티</v>
          </cell>
          <cell r="C48" t="str">
            <v>32A</v>
          </cell>
          <cell r="D48" t="str">
            <v>개</v>
          </cell>
          <cell r="E48">
            <v>1489</v>
          </cell>
          <cell r="F48" t="str">
            <v>P477</v>
          </cell>
          <cell r="G48">
            <v>1283</v>
          </cell>
          <cell r="H48" t="str">
            <v>P535</v>
          </cell>
          <cell r="I48"/>
          <cell r="J48"/>
          <cell r="K48">
            <v>1283</v>
          </cell>
        </row>
        <row r="49">
          <cell r="A49" t="str">
            <v>동20011</v>
          </cell>
          <cell r="B49" t="str">
            <v>동    티</v>
          </cell>
          <cell r="C49" t="str">
            <v>25A</v>
          </cell>
          <cell r="D49" t="str">
            <v>개</v>
          </cell>
          <cell r="E49">
            <v>876</v>
          </cell>
          <cell r="F49" t="str">
            <v>P477</v>
          </cell>
          <cell r="G49">
            <v>755</v>
          </cell>
          <cell r="H49" t="str">
            <v>P535</v>
          </cell>
          <cell r="I49"/>
          <cell r="J49"/>
          <cell r="K49">
            <v>755</v>
          </cell>
        </row>
        <row r="50">
          <cell r="A50" t="str">
            <v>동20012</v>
          </cell>
          <cell r="B50" t="str">
            <v>동    티</v>
          </cell>
          <cell r="C50" t="str">
            <v>20A</v>
          </cell>
          <cell r="D50" t="str">
            <v>개</v>
          </cell>
          <cell r="E50">
            <v>568</v>
          </cell>
          <cell r="F50" t="str">
            <v>P477</v>
          </cell>
          <cell r="G50">
            <v>490</v>
          </cell>
          <cell r="H50" t="str">
            <v>P535</v>
          </cell>
          <cell r="I50"/>
          <cell r="J50"/>
          <cell r="K50">
            <v>490</v>
          </cell>
        </row>
        <row r="51">
          <cell r="A51" t="str">
            <v>동20013</v>
          </cell>
          <cell r="B51" t="str">
            <v>동    티</v>
          </cell>
          <cell r="C51" t="str">
            <v>19A</v>
          </cell>
          <cell r="D51" t="str">
            <v>개</v>
          </cell>
          <cell r="E51">
            <v>445</v>
          </cell>
          <cell r="F51" t="str">
            <v>P477</v>
          </cell>
          <cell r="G51">
            <v>384</v>
          </cell>
          <cell r="H51" t="str">
            <v>P535</v>
          </cell>
          <cell r="I51"/>
          <cell r="J51"/>
          <cell r="K51">
            <v>384</v>
          </cell>
        </row>
        <row r="52">
          <cell r="A52" t="str">
            <v>동20014</v>
          </cell>
          <cell r="B52" t="str">
            <v>동    티</v>
          </cell>
          <cell r="C52" t="str">
            <v>15A</v>
          </cell>
          <cell r="D52" t="str">
            <v>개</v>
          </cell>
          <cell r="E52">
            <v>386</v>
          </cell>
          <cell r="F52" t="str">
            <v>P477</v>
          </cell>
          <cell r="G52">
            <v>333</v>
          </cell>
          <cell r="H52" t="str">
            <v>P535</v>
          </cell>
          <cell r="I52"/>
          <cell r="J52"/>
          <cell r="K52">
            <v>333</v>
          </cell>
        </row>
        <row r="53">
          <cell r="A53" t="str">
            <v>동20015</v>
          </cell>
          <cell r="B53" t="str">
            <v>동    티</v>
          </cell>
          <cell r="C53" t="str">
            <v>10A</v>
          </cell>
          <cell r="D53" t="str">
            <v>개</v>
          </cell>
          <cell r="E53">
            <v>336</v>
          </cell>
          <cell r="F53" t="str">
            <v>P477</v>
          </cell>
          <cell r="G53">
            <v>290</v>
          </cell>
          <cell r="H53" t="str">
            <v>P535</v>
          </cell>
          <cell r="I53"/>
          <cell r="J53"/>
          <cell r="K53">
            <v>290</v>
          </cell>
        </row>
        <row r="54">
          <cell r="A54" t="str">
            <v>동20016</v>
          </cell>
          <cell r="B54" t="str">
            <v>동    티</v>
          </cell>
          <cell r="C54" t="str">
            <v>8A</v>
          </cell>
          <cell r="D54" t="str">
            <v>개</v>
          </cell>
          <cell r="E54">
            <v>321</v>
          </cell>
          <cell r="F54" t="str">
            <v>P477</v>
          </cell>
          <cell r="G54">
            <v>277</v>
          </cell>
          <cell r="H54" t="str">
            <v>P535</v>
          </cell>
          <cell r="I54"/>
          <cell r="J54"/>
          <cell r="K54">
            <v>277</v>
          </cell>
        </row>
        <row r="55">
          <cell r="A55" t="str">
            <v>동20017</v>
          </cell>
          <cell r="B55" t="str">
            <v>동    티</v>
          </cell>
          <cell r="C55" t="str">
            <v>6A</v>
          </cell>
          <cell r="D55" t="str">
            <v>개</v>
          </cell>
          <cell r="E55">
            <v>300</v>
          </cell>
          <cell r="F55" t="str">
            <v>P477</v>
          </cell>
          <cell r="G55">
            <v>260</v>
          </cell>
          <cell r="H55" t="str">
            <v>P535</v>
          </cell>
          <cell r="I55"/>
          <cell r="J55"/>
          <cell r="K55">
            <v>260</v>
          </cell>
        </row>
        <row r="56">
          <cell r="K56">
            <v>0</v>
          </cell>
        </row>
        <row r="57">
          <cell r="A57" t="str">
            <v>동30001</v>
          </cell>
          <cell r="B57" t="str">
            <v>동레듀샤</v>
          </cell>
          <cell r="C57" t="str">
            <v>250A</v>
          </cell>
          <cell r="D57" t="str">
            <v>개</v>
          </cell>
          <cell r="E57">
            <v>147931</v>
          </cell>
          <cell r="F57" t="str">
            <v>P477</v>
          </cell>
          <cell r="G57">
            <v>127450</v>
          </cell>
          <cell r="H57" t="str">
            <v>P535</v>
          </cell>
          <cell r="I57"/>
          <cell r="J57"/>
          <cell r="K57">
            <v>127450</v>
          </cell>
        </row>
        <row r="58">
          <cell r="A58" t="str">
            <v>동30002</v>
          </cell>
          <cell r="B58" t="str">
            <v>동레듀샤</v>
          </cell>
          <cell r="C58" t="str">
            <v>200A</v>
          </cell>
          <cell r="D58" t="str">
            <v>개</v>
          </cell>
          <cell r="E58">
            <v>67704</v>
          </cell>
          <cell r="F58" t="str">
            <v>P477</v>
          </cell>
          <cell r="G58">
            <v>58330</v>
          </cell>
          <cell r="H58" t="str">
            <v>P535</v>
          </cell>
          <cell r="I58"/>
          <cell r="J58"/>
          <cell r="K58">
            <v>58330</v>
          </cell>
        </row>
        <row r="59">
          <cell r="A59" t="str">
            <v>동30003</v>
          </cell>
          <cell r="B59" t="str">
            <v>동레듀샤</v>
          </cell>
          <cell r="C59" t="str">
            <v>150A</v>
          </cell>
          <cell r="D59" t="str">
            <v>개</v>
          </cell>
          <cell r="E59">
            <v>38783</v>
          </cell>
          <cell r="F59" t="str">
            <v>P477</v>
          </cell>
          <cell r="G59">
            <v>33414</v>
          </cell>
          <cell r="H59" t="str">
            <v>P535</v>
          </cell>
          <cell r="I59"/>
          <cell r="J59"/>
          <cell r="K59">
            <v>33414</v>
          </cell>
        </row>
        <row r="60">
          <cell r="A60" t="str">
            <v>동30004</v>
          </cell>
          <cell r="B60" t="str">
            <v>동레듀샤</v>
          </cell>
          <cell r="C60" t="str">
            <v>125A</v>
          </cell>
          <cell r="D60" t="str">
            <v>개</v>
          </cell>
          <cell r="E60">
            <v>29928</v>
          </cell>
          <cell r="F60" t="str">
            <v>P477</v>
          </cell>
          <cell r="G60">
            <v>25785</v>
          </cell>
          <cell r="H60" t="str">
            <v>P535</v>
          </cell>
          <cell r="I60"/>
          <cell r="J60"/>
          <cell r="K60">
            <v>25785</v>
          </cell>
        </row>
        <row r="61">
          <cell r="A61" t="str">
            <v>동30005</v>
          </cell>
          <cell r="B61" t="str">
            <v>동레듀샤</v>
          </cell>
          <cell r="C61" t="str">
            <v>100A</v>
          </cell>
          <cell r="D61" t="str">
            <v>개</v>
          </cell>
          <cell r="E61">
            <v>8256</v>
          </cell>
          <cell r="F61" t="str">
            <v>P477</v>
          </cell>
          <cell r="G61">
            <v>7113</v>
          </cell>
          <cell r="H61" t="str">
            <v>P535</v>
          </cell>
          <cell r="I61"/>
          <cell r="J61"/>
          <cell r="K61">
            <v>7113</v>
          </cell>
        </row>
        <row r="62">
          <cell r="A62" t="str">
            <v>동30006</v>
          </cell>
          <cell r="B62" t="str">
            <v>동레듀샤</v>
          </cell>
          <cell r="C62" t="str">
            <v>80A</v>
          </cell>
          <cell r="D62" t="str">
            <v>개</v>
          </cell>
          <cell r="E62">
            <v>3636</v>
          </cell>
          <cell r="F62" t="str">
            <v>P477</v>
          </cell>
          <cell r="G62">
            <v>3133</v>
          </cell>
          <cell r="H62" t="str">
            <v>P535</v>
          </cell>
          <cell r="I62"/>
          <cell r="J62"/>
          <cell r="K62">
            <v>3133</v>
          </cell>
        </row>
        <row r="63">
          <cell r="A63" t="str">
            <v>동30007</v>
          </cell>
          <cell r="B63" t="str">
            <v>동레듀샤</v>
          </cell>
          <cell r="C63" t="str">
            <v>65A</v>
          </cell>
          <cell r="D63" t="str">
            <v>개</v>
          </cell>
          <cell r="E63">
            <v>2575</v>
          </cell>
          <cell r="F63" t="str">
            <v>P477</v>
          </cell>
          <cell r="G63">
            <v>2220</v>
          </cell>
          <cell r="H63" t="str">
            <v>P535</v>
          </cell>
          <cell r="I63"/>
          <cell r="J63"/>
          <cell r="K63">
            <v>2220</v>
          </cell>
        </row>
        <row r="64">
          <cell r="A64" t="str">
            <v>동30008</v>
          </cell>
          <cell r="B64" t="str">
            <v>동레듀샤</v>
          </cell>
          <cell r="C64" t="str">
            <v>50A</v>
          </cell>
          <cell r="D64" t="str">
            <v>개</v>
          </cell>
          <cell r="E64">
            <v>1890</v>
          </cell>
          <cell r="F64" t="str">
            <v>P477</v>
          </cell>
          <cell r="G64">
            <v>1629</v>
          </cell>
          <cell r="H64" t="str">
            <v>P535</v>
          </cell>
          <cell r="I64"/>
          <cell r="J64"/>
          <cell r="K64">
            <v>1629</v>
          </cell>
        </row>
        <row r="65">
          <cell r="A65" t="str">
            <v>동30009</v>
          </cell>
          <cell r="B65" t="str">
            <v>동레듀샤</v>
          </cell>
          <cell r="C65" t="str">
            <v>40A</v>
          </cell>
          <cell r="D65" t="str">
            <v>개</v>
          </cell>
          <cell r="E65">
            <v>787</v>
          </cell>
          <cell r="F65" t="str">
            <v>P477</v>
          </cell>
          <cell r="G65">
            <v>679</v>
          </cell>
          <cell r="H65" t="str">
            <v>P535</v>
          </cell>
          <cell r="I65"/>
          <cell r="J65"/>
          <cell r="K65">
            <v>679</v>
          </cell>
        </row>
        <row r="66">
          <cell r="A66" t="str">
            <v>동30010</v>
          </cell>
          <cell r="B66" t="str">
            <v>동레듀샤</v>
          </cell>
          <cell r="C66" t="str">
            <v>32A</v>
          </cell>
          <cell r="D66" t="str">
            <v>개</v>
          </cell>
          <cell r="E66">
            <v>458</v>
          </cell>
          <cell r="F66" t="str">
            <v>P477</v>
          </cell>
          <cell r="G66">
            <v>396</v>
          </cell>
          <cell r="H66" t="str">
            <v>P535</v>
          </cell>
          <cell r="I66"/>
          <cell r="J66"/>
          <cell r="K66">
            <v>396</v>
          </cell>
        </row>
        <row r="67">
          <cell r="A67" t="str">
            <v>동30011</v>
          </cell>
          <cell r="B67" t="str">
            <v>동레듀샤</v>
          </cell>
          <cell r="C67" t="str">
            <v>25A</v>
          </cell>
          <cell r="D67" t="str">
            <v>개</v>
          </cell>
          <cell r="E67">
            <v>336</v>
          </cell>
          <cell r="F67" t="str">
            <v>P477</v>
          </cell>
          <cell r="G67">
            <v>290</v>
          </cell>
          <cell r="H67" t="str">
            <v>P535</v>
          </cell>
          <cell r="I67"/>
          <cell r="J67"/>
          <cell r="K67">
            <v>290</v>
          </cell>
        </row>
        <row r="68">
          <cell r="A68" t="str">
            <v>동30012</v>
          </cell>
          <cell r="B68" t="str">
            <v>동레듀샤</v>
          </cell>
          <cell r="C68" t="str">
            <v>20A</v>
          </cell>
          <cell r="D68" t="str">
            <v>개</v>
          </cell>
          <cell r="E68">
            <v>226</v>
          </cell>
          <cell r="F68" t="str">
            <v>P477</v>
          </cell>
          <cell r="G68">
            <v>195</v>
          </cell>
          <cell r="H68" t="str">
            <v>P535</v>
          </cell>
          <cell r="I68"/>
          <cell r="J68"/>
          <cell r="K68">
            <v>195</v>
          </cell>
        </row>
        <row r="69">
          <cell r="A69" t="str">
            <v>동30013</v>
          </cell>
          <cell r="B69" t="str">
            <v>동레듀샤</v>
          </cell>
          <cell r="C69" t="str">
            <v>19A</v>
          </cell>
          <cell r="D69" t="str">
            <v>개</v>
          </cell>
          <cell r="E69">
            <v>175</v>
          </cell>
          <cell r="F69" t="str">
            <v>P477</v>
          </cell>
          <cell r="G69">
            <v>151</v>
          </cell>
          <cell r="H69" t="str">
            <v>P535</v>
          </cell>
          <cell r="I69"/>
          <cell r="J69"/>
          <cell r="K69">
            <v>151</v>
          </cell>
        </row>
        <row r="70">
          <cell r="A70" t="str">
            <v>동30014</v>
          </cell>
          <cell r="B70" t="str">
            <v>동레듀샤</v>
          </cell>
          <cell r="C70" t="str">
            <v>15A</v>
          </cell>
          <cell r="D70" t="str">
            <v>개</v>
          </cell>
          <cell r="E70">
            <v>139</v>
          </cell>
          <cell r="F70" t="str">
            <v>P477</v>
          </cell>
          <cell r="G70">
            <v>120</v>
          </cell>
          <cell r="H70" t="str">
            <v>P535</v>
          </cell>
          <cell r="I70"/>
          <cell r="J70"/>
          <cell r="K70">
            <v>120</v>
          </cell>
        </row>
        <row r="71">
          <cell r="A71" t="str">
            <v>동30015</v>
          </cell>
          <cell r="B71" t="str">
            <v>동레듀샤</v>
          </cell>
          <cell r="C71" t="str">
            <v>10A</v>
          </cell>
          <cell r="D71" t="str">
            <v>개</v>
          </cell>
          <cell r="E71">
            <v>109</v>
          </cell>
          <cell r="F71" t="str">
            <v>P477</v>
          </cell>
          <cell r="G71">
            <v>94</v>
          </cell>
          <cell r="H71" t="str">
            <v>P535</v>
          </cell>
          <cell r="I71"/>
          <cell r="J71"/>
          <cell r="K71">
            <v>94</v>
          </cell>
        </row>
        <row r="72">
          <cell r="K72">
            <v>0</v>
          </cell>
        </row>
        <row r="73">
          <cell r="A73" t="str">
            <v>동40001</v>
          </cell>
          <cell r="B73" t="str">
            <v>동 소 켓</v>
          </cell>
          <cell r="C73" t="str">
            <v>250A</v>
          </cell>
          <cell r="D73" t="str">
            <v>개</v>
          </cell>
          <cell r="E73">
            <v>103164</v>
          </cell>
          <cell r="F73" t="str">
            <v>P477</v>
          </cell>
          <cell r="G73">
            <v>88880</v>
          </cell>
          <cell r="H73" t="str">
            <v>P535</v>
          </cell>
          <cell r="I73"/>
          <cell r="J73"/>
          <cell r="K73">
            <v>88880</v>
          </cell>
        </row>
        <row r="74">
          <cell r="A74" t="str">
            <v>동40002</v>
          </cell>
          <cell r="B74" t="str">
            <v>동 소 켓</v>
          </cell>
          <cell r="C74" t="str">
            <v>200A</v>
          </cell>
          <cell r="D74" t="str">
            <v>개</v>
          </cell>
          <cell r="E74">
            <v>39877</v>
          </cell>
          <cell r="F74" t="str">
            <v>P477</v>
          </cell>
          <cell r="G74">
            <v>34356</v>
          </cell>
          <cell r="H74" t="str">
            <v>P535</v>
          </cell>
          <cell r="I74"/>
          <cell r="J74"/>
          <cell r="K74">
            <v>34356</v>
          </cell>
        </row>
        <row r="75">
          <cell r="A75" t="str">
            <v>동40003</v>
          </cell>
          <cell r="B75" t="str">
            <v>동 소 켓</v>
          </cell>
          <cell r="C75" t="str">
            <v>150A</v>
          </cell>
          <cell r="D75" t="str">
            <v>개</v>
          </cell>
          <cell r="E75">
            <v>19621</v>
          </cell>
          <cell r="F75" t="str">
            <v>P477</v>
          </cell>
          <cell r="G75">
            <v>16905</v>
          </cell>
          <cell r="H75" t="str">
            <v>P535</v>
          </cell>
          <cell r="I75"/>
          <cell r="J75"/>
          <cell r="K75">
            <v>16905</v>
          </cell>
        </row>
        <row r="76">
          <cell r="A76" t="str">
            <v>동40004</v>
          </cell>
          <cell r="B76" t="str">
            <v>동 소 켓</v>
          </cell>
          <cell r="C76" t="str">
            <v>125A</v>
          </cell>
          <cell r="D76" t="str">
            <v>개</v>
          </cell>
          <cell r="E76">
            <v>15738</v>
          </cell>
          <cell r="F76" t="str">
            <v>P477</v>
          </cell>
          <cell r="G76">
            <v>13560</v>
          </cell>
          <cell r="H76" t="str">
            <v>P535</v>
          </cell>
          <cell r="I76"/>
          <cell r="J76"/>
          <cell r="K76">
            <v>13560</v>
          </cell>
        </row>
        <row r="77">
          <cell r="A77" t="str">
            <v>동40005</v>
          </cell>
          <cell r="B77" t="str">
            <v>동 소 켓</v>
          </cell>
          <cell r="C77" t="str">
            <v>100A</v>
          </cell>
          <cell r="D77" t="str">
            <v>개</v>
          </cell>
          <cell r="E77">
            <v>6526</v>
          </cell>
          <cell r="F77" t="str">
            <v>P477</v>
          </cell>
          <cell r="G77">
            <v>5622</v>
          </cell>
          <cell r="H77" t="str">
            <v>P535</v>
          </cell>
          <cell r="I77"/>
          <cell r="J77"/>
          <cell r="K77">
            <v>5622</v>
          </cell>
        </row>
        <row r="78">
          <cell r="A78" t="str">
            <v>동40006</v>
          </cell>
          <cell r="B78" t="str">
            <v>동 소 켓</v>
          </cell>
          <cell r="C78" t="str">
            <v>80A</v>
          </cell>
          <cell r="D78" t="str">
            <v>개</v>
          </cell>
          <cell r="E78">
            <v>2824</v>
          </cell>
          <cell r="F78" t="str">
            <v>P477</v>
          </cell>
          <cell r="G78">
            <v>2433</v>
          </cell>
          <cell r="H78" t="str">
            <v>P535</v>
          </cell>
          <cell r="I78"/>
          <cell r="J78"/>
          <cell r="K78">
            <v>2433</v>
          </cell>
        </row>
        <row r="79">
          <cell r="A79" t="str">
            <v>동40007</v>
          </cell>
          <cell r="B79" t="str">
            <v>동 소 켓</v>
          </cell>
          <cell r="C79" t="str">
            <v>65A</v>
          </cell>
          <cell r="D79" t="str">
            <v>개</v>
          </cell>
          <cell r="E79">
            <v>1729</v>
          </cell>
          <cell r="F79" t="str">
            <v>P477</v>
          </cell>
          <cell r="G79">
            <v>1490</v>
          </cell>
          <cell r="H79" t="str">
            <v>P535</v>
          </cell>
          <cell r="I79"/>
          <cell r="J79"/>
          <cell r="K79">
            <v>1490</v>
          </cell>
        </row>
        <row r="80">
          <cell r="A80" t="str">
            <v>동40008</v>
          </cell>
          <cell r="B80" t="str">
            <v>동 소 켓</v>
          </cell>
          <cell r="C80" t="str">
            <v>50A</v>
          </cell>
          <cell r="D80" t="str">
            <v>개</v>
          </cell>
          <cell r="E80">
            <v>861</v>
          </cell>
          <cell r="F80" t="str">
            <v>P477</v>
          </cell>
          <cell r="G80">
            <v>743</v>
          </cell>
          <cell r="H80" t="str">
            <v>P535</v>
          </cell>
          <cell r="I80"/>
          <cell r="J80"/>
          <cell r="K80">
            <v>743</v>
          </cell>
        </row>
        <row r="81">
          <cell r="A81" t="str">
            <v>동40009</v>
          </cell>
          <cell r="B81" t="str">
            <v>동 소 켓</v>
          </cell>
          <cell r="C81" t="str">
            <v>40A</v>
          </cell>
          <cell r="D81" t="str">
            <v>개</v>
          </cell>
          <cell r="E81">
            <v>482</v>
          </cell>
          <cell r="F81" t="str">
            <v>P477</v>
          </cell>
          <cell r="G81">
            <v>416</v>
          </cell>
          <cell r="H81" t="str">
            <v>P535</v>
          </cell>
          <cell r="I81"/>
          <cell r="J81"/>
          <cell r="K81">
            <v>416</v>
          </cell>
        </row>
        <row r="82">
          <cell r="A82" t="str">
            <v>동40010</v>
          </cell>
          <cell r="B82" t="str">
            <v>동 소 켓</v>
          </cell>
          <cell r="C82" t="str">
            <v>32A</v>
          </cell>
          <cell r="D82" t="str">
            <v>개</v>
          </cell>
          <cell r="E82">
            <v>336</v>
          </cell>
          <cell r="F82" t="str">
            <v>P477</v>
          </cell>
          <cell r="G82">
            <v>290</v>
          </cell>
          <cell r="H82" t="str">
            <v>P535</v>
          </cell>
          <cell r="I82"/>
          <cell r="J82"/>
          <cell r="K82">
            <v>290</v>
          </cell>
        </row>
        <row r="83">
          <cell r="A83" t="str">
            <v>동40011</v>
          </cell>
          <cell r="B83" t="str">
            <v>동 소 켓</v>
          </cell>
          <cell r="C83" t="str">
            <v>25A</v>
          </cell>
          <cell r="D83" t="str">
            <v>개</v>
          </cell>
          <cell r="E83">
            <v>262</v>
          </cell>
          <cell r="F83" t="str">
            <v>P477</v>
          </cell>
          <cell r="G83">
            <v>226</v>
          </cell>
          <cell r="H83" t="str">
            <v>P535</v>
          </cell>
          <cell r="I83"/>
          <cell r="J83"/>
          <cell r="K83">
            <v>226</v>
          </cell>
        </row>
        <row r="84">
          <cell r="A84" t="str">
            <v>동40012</v>
          </cell>
          <cell r="B84" t="str">
            <v>동 소 켓</v>
          </cell>
          <cell r="C84" t="str">
            <v>20A</v>
          </cell>
          <cell r="D84" t="str">
            <v>개</v>
          </cell>
          <cell r="E84">
            <v>175</v>
          </cell>
          <cell r="F84" t="str">
            <v>P477</v>
          </cell>
          <cell r="G84">
            <v>151</v>
          </cell>
          <cell r="H84" t="str">
            <v>P535</v>
          </cell>
          <cell r="I84"/>
          <cell r="J84"/>
          <cell r="K84">
            <v>151</v>
          </cell>
        </row>
        <row r="85">
          <cell r="A85" t="str">
            <v>동40013</v>
          </cell>
          <cell r="B85" t="str">
            <v>동 소 켓</v>
          </cell>
          <cell r="C85" t="str">
            <v>19A</v>
          </cell>
          <cell r="D85" t="str">
            <v>개</v>
          </cell>
          <cell r="E85">
            <v>146</v>
          </cell>
          <cell r="F85" t="str">
            <v>P477</v>
          </cell>
          <cell r="G85">
            <v>126</v>
          </cell>
          <cell r="H85" t="str">
            <v>P535</v>
          </cell>
          <cell r="I85"/>
          <cell r="J85"/>
          <cell r="K85">
            <v>126</v>
          </cell>
        </row>
        <row r="86">
          <cell r="A86" t="str">
            <v>동40014</v>
          </cell>
          <cell r="B86" t="str">
            <v>동 소 켓</v>
          </cell>
          <cell r="C86" t="str">
            <v>15A</v>
          </cell>
          <cell r="D86" t="str">
            <v>개</v>
          </cell>
          <cell r="E86">
            <v>116</v>
          </cell>
          <cell r="F86" t="str">
            <v>P477</v>
          </cell>
          <cell r="G86">
            <v>100</v>
          </cell>
          <cell r="H86" t="str">
            <v>P535</v>
          </cell>
          <cell r="I86"/>
          <cell r="J86"/>
          <cell r="K86">
            <v>100</v>
          </cell>
        </row>
        <row r="87">
          <cell r="A87" t="str">
            <v>동40015</v>
          </cell>
          <cell r="B87" t="str">
            <v>동 소 켓</v>
          </cell>
          <cell r="C87" t="str">
            <v>10A</v>
          </cell>
          <cell r="D87" t="str">
            <v>개</v>
          </cell>
          <cell r="E87">
            <v>102</v>
          </cell>
          <cell r="F87" t="str">
            <v>P477</v>
          </cell>
          <cell r="G87">
            <v>88</v>
          </cell>
          <cell r="H87" t="str">
            <v>P535</v>
          </cell>
          <cell r="I87"/>
          <cell r="J87"/>
          <cell r="K87">
            <v>88</v>
          </cell>
        </row>
        <row r="88">
          <cell r="K88">
            <v>0</v>
          </cell>
        </row>
        <row r="89">
          <cell r="A89" t="str">
            <v>동50001</v>
          </cell>
          <cell r="B89" t="str">
            <v>동    캡</v>
          </cell>
          <cell r="C89" t="str">
            <v>150A</v>
          </cell>
          <cell r="D89" t="str">
            <v>개</v>
          </cell>
          <cell r="E89">
            <v>33150</v>
          </cell>
          <cell r="F89" t="str">
            <v>P477</v>
          </cell>
          <cell r="G89">
            <v>28560</v>
          </cell>
          <cell r="H89" t="str">
            <v>P535</v>
          </cell>
          <cell r="I89"/>
          <cell r="J89"/>
          <cell r="K89">
            <v>28560</v>
          </cell>
        </row>
        <row r="90">
          <cell r="A90" t="str">
            <v>동50002</v>
          </cell>
          <cell r="B90" t="str">
            <v>동    캡</v>
          </cell>
          <cell r="C90" t="str">
            <v>125A</v>
          </cell>
          <cell r="D90" t="str">
            <v>개</v>
          </cell>
          <cell r="E90">
            <v>24700</v>
          </cell>
          <cell r="F90" t="str">
            <v>P477</v>
          </cell>
          <cell r="G90">
            <v>21280</v>
          </cell>
          <cell r="H90" t="str">
            <v>P535</v>
          </cell>
          <cell r="I90"/>
          <cell r="J90"/>
          <cell r="K90">
            <v>21280</v>
          </cell>
        </row>
        <row r="91">
          <cell r="A91" t="str">
            <v>동50003</v>
          </cell>
          <cell r="B91" t="str">
            <v>동    캡</v>
          </cell>
          <cell r="C91" t="str">
            <v>100A</v>
          </cell>
          <cell r="D91" t="str">
            <v>개</v>
          </cell>
          <cell r="E91">
            <v>5898</v>
          </cell>
          <cell r="F91" t="str">
            <v>P477</v>
          </cell>
          <cell r="G91">
            <v>5082</v>
          </cell>
          <cell r="H91" t="str">
            <v>P535</v>
          </cell>
          <cell r="I91"/>
          <cell r="J91"/>
          <cell r="K91">
            <v>5082</v>
          </cell>
        </row>
        <row r="92">
          <cell r="A92" t="str">
            <v>동50004</v>
          </cell>
          <cell r="B92" t="str">
            <v>동    캡</v>
          </cell>
          <cell r="C92" t="str">
            <v>80A</v>
          </cell>
          <cell r="D92" t="str">
            <v>개</v>
          </cell>
          <cell r="E92">
            <v>3051</v>
          </cell>
          <cell r="F92" t="str">
            <v>P477</v>
          </cell>
          <cell r="G92">
            <v>2629</v>
          </cell>
          <cell r="H92" t="str">
            <v>P535</v>
          </cell>
          <cell r="I92"/>
          <cell r="J92"/>
          <cell r="K92">
            <v>2629</v>
          </cell>
        </row>
        <row r="93">
          <cell r="A93" t="str">
            <v>동50005</v>
          </cell>
          <cell r="B93" t="str">
            <v>동    캡</v>
          </cell>
          <cell r="C93" t="str">
            <v>65A</v>
          </cell>
          <cell r="D93" t="str">
            <v>개</v>
          </cell>
          <cell r="E93">
            <v>2052</v>
          </cell>
          <cell r="F93" t="str">
            <v>P477</v>
          </cell>
          <cell r="G93">
            <v>1768</v>
          </cell>
          <cell r="H93" t="str">
            <v>P535</v>
          </cell>
          <cell r="I93"/>
          <cell r="J93"/>
          <cell r="K93">
            <v>1768</v>
          </cell>
        </row>
        <row r="94">
          <cell r="A94" t="str">
            <v>동50006</v>
          </cell>
          <cell r="B94" t="str">
            <v>동    캡</v>
          </cell>
          <cell r="C94" t="str">
            <v>50A</v>
          </cell>
          <cell r="D94" t="str">
            <v>개</v>
          </cell>
          <cell r="E94">
            <v>1211</v>
          </cell>
          <cell r="F94" t="str">
            <v>P477</v>
          </cell>
          <cell r="G94">
            <v>1044</v>
          </cell>
          <cell r="H94" t="str">
            <v>P535</v>
          </cell>
          <cell r="I94"/>
          <cell r="J94"/>
          <cell r="K94">
            <v>1044</v>
          </cell>
        </row>
        <row r="95">
          <cell r="A95" t="str">
            <v>동50007</v>
          </cell>
          <cell r="B95" t="str">
            <v>동    캡</v>
          </cell>
          <cell r="C95" t="str">
            <v>40A</v>
          </cell>
          <cell r="D95" t="str">
            <v>개</v>
          </cell>
          <cell r="E95">
            <v>700</v>
          </cell>
          <cell r="F95" t="str">
            <v>P477</v>
          </cell>
          <cell r="G95">
            <v>603</v>
          </cell>
          <cell r="H95" t="str">
            <v>P535</v>
          </cell>
          <cell r="I95"/>
          <cell r="J95"/>
          <cell r="K95">
            <v>603</v>
          </cell>
        </row>
        <row r="96">
          <cell r="A96" t="str">
            <v>동50008</v>
          </cell>
          <cell r="B96" t="str">
            <v>동    캡</v>
          </cell>
          <cell r="C96" t="str">
            <v>32A</v>
          </cell>
          <cell r="D96" t="str">
            <v>개</v>
          </cell>
          <cell r="E96">
            <v>430</v>
          </cell>
          <cell r="F96" t="str">
            <v>P477</v>
          </cell>
          <cell r="G96">
            <v>371</v>
          </cell>
          <cell r="H96" t="str">
            <v>P535</v>
          </cell>
          <cell r="I96"/>
          <cell r="J96"/>
          <cell r="K96">
            <v>371</v>
          </cell>
        </row>
        <row r="97">
          <cell r="A97" t="str">
            <v>동50009</v>
          </cell>
          <cell r="B97" t="str">
            <v>동    캡</v>
          </cell>
          <cell r="C97" t="str">
            <v>25A</v>
          </cell>
          <cell r="D97" t="str">
            <v>개</v>
          </cell>
          <cell r="E97">
            <v>313</v>
          </cell>
          <cell r="F97" t="str">
            <v>P477</v>
          </cell>
          <cell r="G97">
            <v>270</v>
          </cell>
          <cell r="H97" t="str">
            <v>P535</v>
          </cell>
          <cell r="I97"/>
          <cell r="J97"/>
          <cell r="K97">
            <v>270</v>
          </cell>
        </row>
        <row r="98">
          <cell r="A98" t="str">
            <v>동50010</v>
          </cell>
          <cell r="B98" t="str">
            <v>동    캡</v>
          </cell>
          <cell r="C98" t="str">
            <v>20A</v>
          </cell>
          <cell r="D98" t="str">
            <v>개</v>
          </cell>
          <cell r="E98">
            <v>211</v>
          </cell>
          <cell r="F98" t="str">
            <v>P477</v>
          </cell>
          <cell r="G98">
            <v>182</v>
          </cell>
          <cell r="H98" t="str">
            <v>P535</v>
          </cell>
          <cell r="I98"/>
          <cell r="J98"/>
          <cell r="K98">
            <v>182</v>
          </cell>
        </row>
        <row r="99">
          <cell r="A99" t="str">
            <v>동50011</v>
          </cell>
          <cell r="B99" t="str">
            <v>동    캡</v>
          </cell>
          <cell r="C99" t="str">
            <v>19A</v>
          </cell>
          <cell r="D99" t="str">
            <v>개</v>
          </cell>
          <cell r="E99">
            <v>182</v>
          </cell>
          <cell r="F99" t="str">
            <v>P477</v>
          </cell>
          <cell r="G99">
            <v>158</v>
          </cell>
          <cell r="H99" t="str">
            <v>P535</v>
          </cell>
          <cell r="I99"/>
          <cell r="J99"/>
          <cell r="K99">
            <v>158</v>
          </cell>
        </row>
        <row r="100">
          <cell r="A100" t="str">
            <v>동50012</v>
          </cell>
          <cell r="B100" t="str">
            <v>동    캡</v>
          </cell>
          <cell r="C100" t="str">
            <v>15A</v>
          </cell>
          <cell r="D100" t="str">
            <v>개</v>
          </cell>
          <cell r="E100">
            <v>160</v>
          </cell>
          <cell r="F100" t="str">
            <v>P477</v>
          </cell>
          <cell r="G100">
            <v>139</v>
          </cell>
          <cell r="H100" t="str">
            <v>P535</v>
          </cell>
          <cell r="I100"/>
          <cell r="J100"/>
          <cell r="K100">
            <v>139</v>
          </cell>
        </row>
        <row r="101">
          <cell r="A101" t="str">
            <v>동50013</v>
          </cell>
          <cell r="B101" t="str">
            <v>동    캡</v>
          </cell>
          <cell r="C101" t="str">
            <v>10A</v>
          </cell>
          <cell r="D101" t="str">
            <v>개</v>
          </cell>
          <cell r="E101">
            <v>139</v>
          </cell>
          <cell r="F101" t="str">
            <v>P477</v>
          </cell>
          <cell r="G101">
            <v>120</v>
          </cell>
          <cell r="H101" t="str">
            <v>P535</v>
          </cell>
          <cell r="I101"/>
          <cell r="J101"/>
          <cell r="K101">
            <v>120</v>
          </cell>
        </row>
        <row r="102">
          <cell r="K102">
            <v>0</v>
          </cell>
        </row>
        <row r="103">
          <cell r="A103" t="str">
            <v>동60001</v>
          </cell>
          <cell r="B103" t="str">
            <v>동 U-Bend</v>
          </cell>
          <cell r="C103" t="str">
            <v>25A</v>
          </cell>
          <cell r="D103" t="str">
            <v>개</v>
          </cell>
          <cell r="E103">
            <v>1188</v>
          </cell>
          <cell r="F103" t="str">
            <v>P477</v>
          </cell>
          <cell r="G103">
            <v>1024</v>
          </cell>
          <cell r="H103" t="str">
            <v>P535</v>
          </cell>
          <cell r="I103"/>
          <cell r="J103"/>
          <cell r="K103">
            <v>1024</v>
          </cell>
        </row>
        <row r="104">
          <cell r="A104" t="str">
            <v>동60002</v>
          </cell>
          <cell r="B104" t="str">
            <v>동 U-Bend</v>
          </cell>
          <cell r="C104" t="str">
            <v>20A</v>
          </cell>
          <cell r="D104" t="str">
            <v>개</v>
          </cell>
          <cell r="E104">
            <v>887</v>
          </cell>
          <cell r="F104" t="str">
            <v>P477</v>
          </cell>
          <cell r="G104">
            <v>765</v>
          </cell>
          <cell r="H104" t="str">
            <v>P535</v>
          </cell>
          <cell r="I104"/>
          <cell r="J104"/>
          <cell r="K104">
            <v>765</v>
          </cell>
        </row>
        <row r="105">
          <cell r="A105" t="str">
            <v>동60003</v>
          </cell>
          <cell r="B105" t="str">
            <v>동 U-Bend</v>
          </cell>
          <cell r="C105" t="str">
            <v>19A</v>
          </cell>
          <cell r="D105" t="str">
            <v>개</v>
          </cell>
          <cell r="E105">
            <v>516</v>
          </cell>
          <cell r="F105" t="str">
            <v>P477</v>
          </cell>
          <cell r="G105">
            <v>445</v>
          </cell>
          <cell r="H105" t="str">
            <v>P535</v>
          </cell>
          <cell r="I105"/>
          <cell r="J105"/>
          <cell r="K105">
            <v>445</v>
          </cell>
        </row>
        <row r="106">
          <cell r="A106" t="str">
            <v>동60004</v>
          </cell>
          <cell r="B106" t="str">
            <v>동 U-Bend</v>
          </cell>
          <cell r="C106" t="str">
            <v>15A</v>
          </cell>
          <cell r="D106" t="str">
            <v>개</v>
          </cell>
          <cell r="E106">
            <v>382</v>
          </cell>
          <cell r="F106" t="str">
            <v>P477</v>
          </cell>
          <cell r="G106">
            <v>330</v>
          </cell>
          <cell r="H106" t="str">
            <v>P535</v>
          </cell>
          <cell r="I106"/>
          <cell r="J106"/>
          <cell r="K106">
            <v>330</v>
          </cell>
        </row>
        <row r="107">
          <cell r="A107" t="str">
            <v>동60005</v>
          </cell>
          <cell r="B107" t="str">
            <v>동 U-Bend</v>
          </cell>
          <cell r="C107" t="str">
            <v>10A</v>
          </cell>
          <cell r="D107" t="str">
            <v>개</v>
          </cell>
          <cell r="E107">
            <v>289</v>
          </cell>
          <cell r="F107" t="str">
            <v>P477</v>
          </cell>
          <cell r="G107">
            <v>250</v>
          </cell>
          <cell r="H107" t="str">
            <v>P535</v>
          </cell>
          <cell r="I107"/>
          <cell r="J107"/>
          <cell r="K107">
            <v>250</v>
          </cell>
        </row>
        <row r="108">
          <cell r="A108" t="str">
            <v>동60006</v>
          </cell>
          <cell r="B108" t="str">
            <v>동 U-Bend</v>
          </cell>
          <cell r="C108" t="str">
            <v>8A</v>
          </cell>
          <cell r="D108"/>
          <cell r="E108">
            <v>232</v>
          </cell>
          <cell r="F108" t="str">
            <v>P477</v>
          </cell>
          <cell r="G108">
            <v>200</v>
          </cell>
          <cell r="H108" t="str">
            <v>P535</v>
          </cell>
          <cell r="I108"/>
          <cell r="J108"/>
          <cell r="K108">
            <v>200</v>
          </cell>
        </row>
        <row r="109">
          <cell r="K109">
            <v>0</v>
          </cell>
        </row>
        <row r="110">
          <cell r="A110" t="str">
            <v>동70001</v>
          </cell>
          <cell r="B110" t="str">
            <v>동에어챔버</v>
          </cell>
          <cell r="C110" t="str">
            <v>25A</v>
          </cell>
          <cell r="D110" t="str">
            <v>개</v>
          </cell>
          <cell r="E110">
            <v>2538</v>
          </cell>
          <cell r="F110" t="str">
            <v>P477</v>
          </cell>
          <cell r="G110">
            <v>2187</v>
          </cell>
          <cell r="H110" t="str">
            <v>P535</v>
          </cell>
          <cell r="I110"/>
          <cell r="J110"/>
          <cell r="K110">
            <v>2187</v>
          </cell>
        </row>
        <row r="111">
          <cell r="A111" t="str">
            <v>동70002</v>
          </cell>
          <cell r="B111" t="str">
            <v>동에어챔버</v>
          </cell>
          <cell r="C111" t="str">
            <v>20A</v>
          </cell>
          <cell r="D111" t="str">
            <v>개</v>
          </cell>
          <cell r="E111">
            <v>2055</v>
          </cell>
          <cell r="F111" t="str">
            <v>P477</v>
          </cell>
          <cell r="G111">
            <v>1770</v>
          </cell>
          <cell r="H111" t="str">
            <v>P535</v>
          </cell>
          <cell r="I111"/>
          <cell r="J111"/>
          <cell r="K111">
            <v>1770</v>
          </cell>
        </row>
        <row r="112">
          <cell r="A112" t="str">
            <v>동70003</v>
          </cell>
          <cell r="B112" t="str">
            <v>동에어챔버</v>
          </cell>
          <cell r="C112" t="str">
            <v>15A</v>
          </cell>
          <cell r="D112" t="str">
            <v>개</v>
          </cell>
          <cell r="E112">
            <v>2055</v>
          </cell>
          <cell r="F112" t="str">
            <v>P477</v>
          </cell>
          <cell r="G112">
            <v>1770</v>
          </cell>
          <cell r="H112" t="str">
            <v>P535</v>
          </cell>
          <cell r="I112"/>
          <cell r="J112"/>
          <cell r="K112">
            <v>1770</v>
          </cell>
        </row>
        <row r="113">
          <cell r="K113">
            <v>0</v>
          </cell>
        </row>
        <row r="114">
          <cell r="A114" t="str">
            <v>동80001</v>
          </cell>
          <cell r="B114" t="str">
            <v>절연플랜지
(10Kg/Cm2)</v>
          </cell>
          <cell r="C114" t="str">
            <v>250A</v>
          </cell>
          <cell r="D114" t="str">
            <v>개</v>
          </cell>
          <cell r="E114">
            <v>96879</v>
          </cell>
          <cell r="F114" t="str">
            <v>P477</v>
          </cell>
          <cell r="G114">
            <v>95389</v>
          </cell>
          <cell r="H114" t="str">
            <v>P535</v>
          </cell>
          <cell r="I114"/>
          <cell r="J114"/>
          <cell r="K114">
            <v>95389</v>
          </cell>
        </row>
        <row r="115">
          <cell r="A115" t="str">
            <v>동80002</v>
          </cell>
          <cell r="B115" t="str">
            <v>절연플랜지
(10Kg/Cm2)</v>
          </cell>
          <cell r="C115" t="str">
            <v>200A</v>
          </cell>
          <cell r="D115" t="str">
            <v>개</v>
          </cell>
          <cell r="E115">
            <v>43710</v>
          </cell>
          <cell r="F115" t="str">
            <v>P477</v>
          </cell>
          <cell r="G115">
            <v>43038</v>
          </cell>
          <cell r="H115" t="str">
            <v>P535</v>
          </cell>
          <cell r="I115"/>
          <cell r="J115"/>
          <cell r="K115">
            <v>43038</v>
          </cell>
        </row>
        <row r="116">
          <cell r="A116" t="str">
            <v>동80003</v>
          </cell>
          <cell r="B116" t="str">
            <v>절연플랜지
(10Kg/Cm2)</v>
          </cell>
          <cell r="C116" t="str">
            <v>150A</v>
          </cell>
          <cell r="D116" t="str">
            <v>개</v>
          </cell>
          <cell r="E116">
            <v>28874</v>
          </cell>
          <cell r="F116" t="str">
            <v>P477</v>
          </cell>
          <cell r="G116">
            <v>28430</v>
          </cell>
          <cell r="H116" t="str">
            <v>P535</v>
          </cell>
          <cell r="I116"/>
          <cell r="J116"/>
          <cell r="K116">
            <v>28430</v>
          </cell>
        </row>
        <row r="117">
          <cell r="A117" t="str">
            <v>동80004</v>
          </cell>
          <cell r="B117" t="str">
            <v>절연플랜지
(10Kg/Cm2)</v>
          </cell>
          <cell r="C117" t="str">
            <v>125A</v>
          </cell>
          <cell r="D117" t="str">
            <v>개</v>
          </cell>
          <cell r="E117">
            <v>20627</v>
          </cell>
          <cell r="F117" t="str">
            <v>P477</v>
          </cell>
          <cell r="G117">
            <v>20310</v>
          </cell>
          <cell r="H117" t="str">
            <v>P535</v>
          </cell>
          <cell r="I117"/>
          <cell r="J117"/>
          <cell r="K117">
            <v>20310</v>
          </cell>
        </row>
        <row r="118">
          <cell r="A118" t="str">
            <v>동80005</v>
          </cell>
          <cell r="B118" t="str">
            <v>절연플랜지
(10Kg/Cm2)</v>
          </cell>
          <cell r="C118" t="str">
            <v>100A</v>
          </cell>
          <cell r="D118" t="str">
            <v>개</v>
          </cell>
          <cell r="E118">
            <v>16498</v>
          </cell>
          <cell r="F118" t="str">
            <v>P477</v>
          </cell>
          <cell r="G118">
            <v>16245</v>
          </cell>
          <cell r="H118" t="str">
            <v>P535</v>
          </cell>
          <cell r="I118"/>
          <cell r="J118"/>
          <cell r="K118">
            <v>16245</v>
          </cell>
        </row>
        <row r="119">
          <cell r="A119" t="str">
            <v>동80006</v>
          </cell>
          <cell r="B119" t="str">
            <v>절연플랜지
(10Kg/Cm2)</v>
          </cell>
          <cell r="C119" t="str">
            <v>80A</v>
          </cell>
          <cell r="D119" t="str">
            <v>개</v>
          </cell>
          <cell r="E119">
            <v>11278</v>
          </cell>
          <cell r="F119" t="str">
            <v>P477</v>
          </cell>
          <cell r="G119">
            <v>11110</v>
          </cell>
          <cell r="H119" t="str">
            <v>P535</v>
          </cell>
          <cell r="I119"/>
          <cell r="J119"/>
          <cell r="K119">
            <v>11110</v>
          </cell>
        </row>
        <row r="120">
          <cell r="A120" t="str">
            <v>동80007</v>
          </cell>
          <cell r="B120" t="str">
            <v>절연플랜지
(10Kg/Cm2)</v>
          </cell>
          <cell r="C120" t="str">
            <v>65A</v>
          </cell>
          <cell r="D120" t="str">
            <v>개</v>
          </cell>
          <cell r="E120">
            <v>9898</v>
          </cell>
          <cell r="F120" t="str">
            <v>P477</v>
          </cell>
          <cell r="G120">
            <v>9746</v>
          </cell>
          <cell r="H120" t="str">
            <v>P535</v>
          </cell>
          <cell r="I120"/>
          <cell r="J120"/>
          <cell r="K120">
            <v>9746</v>
          </cell>
        </row>
        <row r="121">
          <cell r="A121" t="str">
            <v>동80008</v>
          </cell>
          <cell r="B121" t="str">
            <v>절연플랜지
(10Kg/Cm2)</v>
          </cell>
          <cell r="C121" t="str">
            <v>50A</v>
          </cell>
          <cell r="D121" t="str">
            <v>개</v>
          </cell>
          <cell r="E121">
            <v>7020</v>
          </cell>
          <cell r="F121" t="str">
            <v>P477</v>
          </cell>
          <cell r="G121">
            <v>6910</v>
          </cell>
          <cell r="H121" t="str">
            <v>P535</v>
          </cell>
          <cell r="I121"/>
          <cell r="J121"/>
          <cell r="K121">
            <v>6910</v>
          </cell>
        </row>
        <row r="122">
          <cell r="A122" t="str">
            <v>동80009</v>
          </cell>
          <cell r="B122" t="str">
            <v>절연플랜지
(10Kg/Cm2)</v>
          </cell>
          <cell r="C122" t="str">
            <v>40A</v>
          </cell>
          <cell r="D122" t="str">
            <v>개</v>
          </cell>
          <cell r="E122">
            <v>5450</v>
          </cell>
          <cell r="F122" t="str">
            <v>P477</v>
          </cell>
          <cell r="G122">
            <v>5366</v>
          </cell>
          <cell r="H122" t="str">
            <v>P535</v>
          </cell>
          <cell r="I122"/>
          <cell r="J122"/>
          <cell r="K122">
            <v>5366</v>
          </cell>
        </row>
        <row r="123">
          <cell r="A123" t="str">
            <v>동80010</v>
          </cell>
          <cell r="B123" t="str">
            <v>절연플랜지
(10Kg/Cm2)</v>
          </cell>
          <cell r="C123" t="str">
            <v>32A</v>
          </cell>
          <cell r="D123" t="str">
            <v>개</v>
          </cell>
          <cell r="E123">
            <v>4701</v>
          </cell>
          <cell r="F123" t="str">
            <v>P477</v>
          </cell>
          <cell r="G123">
            <v>4629</v>
          </cell>
          <cell r="H123" t="str">
            <v>P535</v>
          </cell>
          <cell r="I123"/>
          <cell r="J123"/>
          <cell r="K123">
            <v>4629</v>
          </cell>
        </row>
        <row r="124">
          <cell r="A124" t="str">
            <v>동80011</v>
          </cell>
          <cell r="B124" t="str">
            <v>절연플랜지
(10Kg/Cm2)</v>
          </cell>
          <cell r="C124" t="str">
            <v>25A</v>
          </cell>
          <cell r="D124" t="str">
            <v>개</v>
          </cell>
          <cell r="E124">
            <v>3138</v>
          </cell>
          <cell r="F124" t="str">
            <v>P477</v>
          </cell>
          <cell r="G124">
            <v>3090</v>
          </cell>
          <cell r="H124" t="str">
            <v>P535</v>
          </cell>
          <cell r="I124"/>
          <cell r="J124"/>
          <cell r="K124">
            <v>3090</v>
          </cell>
        </row>
        <row r="125">
          <cell r="A125" t="str">
            <v>동80012</v>
          </cell>
          <cell r="B125" t="str">
            <v>절연플랜지
(10Kg/Cm2)</v>
          </cell>
          <cell r="C125" t="str">
            <v>20A</v>
          </cell>
          <cell r="D125" t="str">
            <v>개</v>
          </cell>
          <cell r="E125">
            <v>2655</v>
          </cell>
          <cell r="F125" t="str">
            <v>P477</v>
          </cell>
          <cell r="G125">
            <v>2614</v>
          </cell>
          <cell r="H125" t="str">
            <v>P535</v>
          </cell>
          <cell r="I125"/>
          <cell r="J125"/>
          <cell r="K125">
            <v>2614</v>
          </cell>
        </row>
        <row r="126">
          <cell r="A126" t="str">
            <v>동80013</v>
          </cell>
          <cell r="B126" t="str">
            <v>절연플랜지
(10Kg/Cm2)</v>
          </cell>
          <cell r="C126" t="str">
            <v>15A</v>
          </cell>
          <cell r="D126" t="str">
            <v>개</v>
          </cell>
          <cell r="E126">
            <v>2376</v>
          </cell>
          <cell r="F126" t="str">
            <v>P477</v>
          </cell>
          <cell r="G126">
            <v>2340</v>
          </cell>
          <cell r="H126" t="str">
            <v>P535</v>
          </cell>
          <cell r="I126"/>
          <cell r="J126"/>
          <cell r="K126">
            <v>2340</v>
          </cell>
        </row>
        <row r="127">
          <cell r="K127">
            <v>0</v>
          </cell>
        </row>
        <row r="128">
          <cell r="A128" t="str">
            <v>동81001</v>
          </cell>
          <cell r="B128" t="str">
            <v>동절연유니온</v>
          </cell>
          <cell r="C128" t="str">
            <v>50A</v>
          </cell>
          <cell r="D128" t="str">
            <v>개</v>
          </cell>
          <cell r="E128">
            <v>5806</v>
          </cell>
          <cell r="F128" t="str">
            <v>P477</v>
          </cell>
          <cell r="G128">
            <v>5000</v>
          </cell>
          <cell r="H128" t="str">
            <v>P535</v>
          </cell>
          <cell r="I128"/>
          <cell r="J128"/>
          <cell r="K128">
            <v>5000</v>
          </cell>
        </row>
        <row r="129">
          <cell r="A129" t="str">
            <v>동81002</v>
          </cell>
          <cell r="B129" t="str">
            <v>동절연유니온</v>
          </cell>
          <cell r="C129" t="str">
            <v>40A</v>
          </cell>
          <cell r="D129" t="str">
            <v>개</v>
          </cell>
          <cell r="E129">
            <v>4771</v>
          </cell>
          <cell r="F129" t="str">
            <v>P477</v>
          </cell>
          <cell r="G129">
            <v>4111</v>
          </cell>
          <cell r="H129" t="str">
            <v>P535</v>
          </cell>
          <cell r="I129"/>
          <cell r="J129"/>
          <cell r="K129">
            <v>4111</v>
          </cell>
        </row>
        <row r="130">
          <cell r="A130" t="str">
            <v>동81003</v>
          </cell>
          <cell r="B130" t="str">
            <v>동절연유니온</v>
          </cell>
          <cell r="C130" t="str">
            <v>32A</v>
          </cell>
          <cell r="D130" t="str">
            <v>개</v>
          </cell>
          <cell r="E130">
            <v>3575</v>
          </cell>
          <cell r="F130" t="str">
            <v>P477</v>
          </cell>
          <cell r="G130">
            <v>3081</v>
          </cell>
          <cell r="H130" t="str">
            <v>P535</v>
          </cell>
          <cell r="I130"/>
          <cell r="J130"/>
          <cell r="K130">
            <v>3081</v>
          </cell>
        </row>
        <row r="131">
          <cell r="A131" t="str">
            <v>동81004</v>
          </cell>
          <cell r="B131" t="str">
            <v>동절연유니온</v>
          </cell>
          <cell r="C131" t="str">
            <v>25A</v>
          </cell>
          <cell r="D131" t="str">
            <v>개</v>
          </cell>
          <cell r="E131">
            <v>2540</v>
          </cell>
          <cell r="F131" t="str">
            <v>P477</v>
          </cell>
          <cell r="G131">
            <v>2188</v>
          </cell>
          <cell r="H131" t="str">
            <v>P535</v>
          </cell>
          <cell r="I131"/>
          <cell r="J131"/>
          <cell r="K131">
            <v>2188</v>
          </cell>
        </row>
        <row r="132">
          <cell r="A132" t="str">
            <v>동81005</v>
          </cell>
          <cell r="B132" t="str">
            <v>동절연유니온</v>
          </cell>
          <cell r="C132" t="str">
            <v>20A</v>
          </cell>
          <cell r="D132" t="str">
            <v>개</v>
          </cell>
          <cell r="E132">
            <v>2020</v>
          </cell>
          <cell r="F132" t="str">
            <v>P477</v>
          </cell>
          <cell r="G132">
            <v>1740</v>
          </cell>
          <cell r="H132" t="str">
            <v>P535</v>
          </cell>
          <cell r="I132"/>
          <cell r="J132"/>
          <cell r="K132">
            <v>1740</v>
          </cell>
        </row>
        <row r="133">
          <cell r="A133" t="str">
            <v>동81006</v>
          </cell>
          <cell r="B133" t="str">
            <v>동절연유니온</v>
          </cell>
          <cell r="C133" t="str">
            <v>15A</v>
          </cell>
          <cell r="D133" t="str">
            <v>개</v>
          </cell>
          <cell r="E133">
            <v>1662</v>
          </cell>
          <cell r="F133" t="str">
            <v>P477</v>
          </cell>
          <cell r="G133">
            <v>1432</v>
          </cell>
          <cell r="H133" t="str">
            <v>P535</v>
          </cell>
          <cell r="I133"/>
          <cell r="J133"/>
          <cell r="K133">
            <v>1432</v>
          </cell>
        </row>
        <row r="134">
          <cell r="K134">
            <v>0</v>
          </cell>
        </row>
        <row r="135">
          <cell r="A135" t="str">
            <v>동관 이음쇠(황동)</v>
          </cell>
          <cell r="B135"/>
          <cell r="C135"/>
          <cell r="D135"/>
          <cell r="E135" t="str">
            <v>KS B-1544</v>
          </cell>
          <cell r="F135"/>
          <cell r="G135"/>
          <cell r="H135"/>
          <cell r="I135"/>
          <cell r="J135"/>
          <cell r="K135">
            <v>0</v>
          </cell>
        </row>
        <row r="136">
          <cell r="A136" t="str">
            <v>동90001</v>
          </cell>
          <cell r="B136" t="str">
            <v>동어댑터(CM)</v>
          </cell>
          <cell r="C136" t="str">
            <v>100A</v>
          </cell>
          <cell r="D136" t="str">
            <v>개</v>
          </cell>
          <cell r="E136">
            <v>26091</v>
          </cell>
          <cell r="F136" t="str">
            <v>P461</v>
          </cell>
          <cell r="G136">
            <v>26090</v>
          </cell>
          <cell r="H136" t="str">
            <v>P535</v>
          </cell>
          <cell r="I136"/>
          <cell r="J136"/>
          <cell r="K136">
            <v>26090</v>
          </cell>
        </row>
        <row r="137">
          <cell r="A137" t="str">
            <v>동90002</v>
          </cell>
          <cell r="B137" t="str">
            <v>동어댑터(CM)</v>
          </cell>
          <cell r="C137" t="str">
            <v>80A</v>
          </cell>
          <cell r="D137" t="str">
            <v>개</v>
          </cell>
          <cell r="E137">
            <v>12488</v>
          </cell>
          <cell r="F137" t="str">
            <v>P461</v>
          </cell>
          <cell r="G137">
            <v>12490</v>
          </cell>
          <cell r="H137" t="str">
            <v>P535</v>
          </cell>
          <cell r="I137"/>
          <cell r="J137"/>
          <cell r="K137">
            <v>12488</v>
          </cell>
        </row>
        <row r="138">
          <cell r="A138" t="str">
            <v>동90003</v>
          </cell>
          <cell r="B138" t="str">
            <v>동어댑터(CM)</v>
          </cell>
          <cell r="C138" t="str">
            <v>65A</v>
          </cell>
          <cell r="D138" t="str">
            <v>개</v>
          </cell>
          <cell r="E138">
            <v>6906</v>
          </cell>
          <cell r="F138" t="str">
            <v>P461</v>
          </cell>
          <cell r="G138">
            <v>6906</v>
          </cell>
          <cell r="H138" t="str">
            <v>P535</v>
          </cell>
          <cell r="I138"/>
          <cell r="J138"/>
          <cell r="K138">
            <v>6906</v>
          </cell>
        </row>
        <row r="139">
          <cell r="A139" t="str">
            <v>동90004</v>
          </cell>
          <cell r="B139" t="str">
            <v>동어댑터(CM)</v>
          </cell>
          <cell r="C139" t="str">
            <v>50A</v>
          </cell>
          <cell r="D139" t="str">
            <v>개</v>
          </cell>
          <cell r="E139">
            <v>3223</v>
          </cell>
          <cell r="F139" t="str">
            <v>P461</v>
          </cell>
          <cell r="G139">
            <v>3223</v>
          </cell>
          <cell r="H139" t="str">
            <v>P535</v>
          </cell>
          <cell r="I139"/>
          <cell r="J139"/>
          <cell r="K139">
            <v>3223</v>
          </cell>
        </row>
        <row r="140">
          <cell r="A140" t="str">
            <v>동90005</v>
          </cell>
          <cell r="B140" t="str">
            <v>동어댑터(CM)</v>
          </cell>
          <cell r="C140" t="str">
            <v>40A</v>
          </cell>
          <cell r="D140" t="str">
            <v>개</v>
          </cell>
          <cell r="E140">
            <v>2302</v>
          </cell>
          <cell r="F140" t="str">
            <v>P461</v>
          </cell>
          <cell r="G140">
            <v>23000</v>
          </cell>
          <cell r="H140" t="str">
            <v>P535</v>
          </cell>
          <cell r="I140"/>
          <cell r="J140"/>
          <cell r="K140">
            <v>2302</v>
          </cell>
        </row>
        <row r="141">
          <cell r="A141" t="str">
            <v>동90006</v>
          </cell>
          <cell r="B141" t="str">
            <v>동어댑터(CM)</v>
          </cell>
          <cell r="C141" t="str">
            <v>32A</v>
          </cell>
          <cell r="D141" t="str">
            <v>개</v>
          </cell>
          <cell r="E141">
            <v>1566</v>
          </cell>
          <cell r="F141" t="str">
            <v>P461</v>
          </cell>
          <cell r="G141">
            <v>1565</v>
          </cell>
          <cell r="H141" t="str">
            <v>P535</v>
          </cell>
          <cell r="I141"/>
          <cell r="J141"/>
          <cell r="K141">
            <v>1565</v>
          </cell>
        </row>
        <row r="142">
          <cell r="A142" t="str">
            <v>동90007</v>
          </cell>
          <cell r="B142" t="str">
            <v>동어댑터(CM)</v>
          </cell>
          <cell r="C142" t="str">
            <v>25A</v>
          </cell>
          <cell r="D142" t="str">
            <v>개</v>
          </cell>
          <cell r="E142">
            <v>888</v>
          </cell>
          <cell r="F142" t="str">
            <v>P461</v>
          </cell>
          <cell r="G142">
            <v>888</v>
          </cell>
          <cell r="H142" t="str">
            <v>P535</v>
          </cell>
          <cell r="I142"/>
          <cell r="J142"/>
          <cell r="K142">
            <v>888</v>
          </cell>
        </row>
        <row r="143">
          <cell r="A143" t="str">
            <v>동90008</v>
          </cell>
          <cell r="B143" t="str">
            <v>동어댑터(CM)</v>
          </cell>
          <cell r="C143" t="str">
            <v>20A</v>
          </cell>
          <cell r="D143" t="str">
            <v>개</v>
          </cell>
          <cell r="E143">
            <v>556</v>
          </cell>
          <cell r="F143" t="str">
            <v>P461</v>
          </cell>
          <cell r="G143">
            <v>556</v>
          </cell>
          <cell r="H143" t="str">
            <v>P535</v>
          </cell>
          <cell r="I143"/>
          <cell r="J143"/>
          <cell r="K143">
            <v>556</v>
          </cell>
        </row>
        <row r="144">
          <cell r="A144" t="str">
            <v>동90009</v>
          </cell>
          <cell r="B144" t="str">
            <v>동어댑터(CM)</v>
          </cell>
          <cell r="C144" t="str">
            <v>19A</v>
          </cell>
          <cell r="D144" t="str">
            <v>개</v>
          </cell>
          <cell r="E144">
            <v>515</v>
          </cell>
          <cell r="F144" t="str">
            <v>P461</v>
          </cell>
          <cell r="G144">
            <v>515</v>
          </cell>
          <cell r="H144" t="str">
            <v>P535</v>
          </cell>
          <cell r="I144"/>
          <cell r="J144"/>
          <cell r="K144">
            <v>515</v>
          </cell>
        </row>
        <row r="145">
          <cell r="A145" t="str">
            <v>동90010</v>
          </cell>
          <cell r="B145" t="str">
            <v>동어댑터(CM)</v>
          </cell>
          <cell r="C145" t="str">
            <v>15A</v>
          </cell>
          <cell r="D145" t="str">
            <v>개</v>
          </cell>
          <cell r="E145">
            <v>278</v>
          </cell>
          <cell r="F145" t="str">
            <v>P461</v>
          </cell>
          <cell r="G145">
            <v>278</v>
          </cell>
          <cell r="H145" t="str">
            <v>P535</v>
          </cell>
          <cell r="I145"/>
          <cell r="J145"/>
          <cell r="K145">
            <v>278</v>
          </cell>
        </row>
        <row r="146">
          <cell r="K146">
            <v>0</v>
          </cell>
        </row>
        <row r="147">
          <cell r="A147" t="str">
            <v>동91001</v>
          </cell>
          <cell r="B147" t="str">
            <v>동어댑터(CF)</v>
          </cell>
          <cell r="C147" t="str">
            <v>50A</v>
          </cell>
          <cell r="D147" t="str">
            <v>개</v>
          </cell>
          <cell r="E147">
            <v>5469</v>
          </cell>
          <cell r="F147" t="str">
            <v>P461</v>
          </cell>
          <cell r="G147">
            <v>5469</v>
          </cell>
          <cell r="H147" t="str">
            <v>P535</v>
          </cell>
          <cell r="I147"/>
          <cell r="J147"/>
          <cell r="K147">
            <v>5469</v>
          </cell>
        </row>
        <row r="148">
          <cell r="A148" t="str">
            <v>동91002</v>
          </cell>
          <cell r="B148" t="str">
            <v>동어댑터(CF)</v>
          </cell>
          <cell r="C148" t="str">
            <v>40A</v>
          </cell>
          <cell r="D148" t="str">
            <v>개</v>
          </cell>
          <cell r="E148">
            <v>3322</v>
          </cell>
          <cell r="F148" t="str">
            <v>P461</v>
          </cell>
          <cell r="G148">
            <v>3322</v>
          </cell>
          <cell r="H148" t="str">
            <v>P535</v>
          </cell>
          <cell r="I148"/>
          <cell r="J148"/>
          <cell r="K148">
            <v>3322</v>
          </cell>
        </row>
        <row r="149">
          <cell r="A149" t="str">
            <v>동91003</v>
          </cell>
          <cell r="B149" t="str">
            <v>동어댑터(CF)</v>
          </cell>
          <cell r="C149" t="str">
            <v>32A</v>
          </cell>
          <cell r="D149" t="str">
            <v>개</v>
          </cell>
          <cell r="E149">
            <v>2566</v>
          </cell>
          <cell r="F149" t="str">
            <v>P461</v>
          </cell>
          <cell r="G149">
            <v>2566</v>
          </cell>
          <cell r="H149" t="str">
            <v>P535</v>
          </cell>
          <cell r="I149"/>
          <cell r="J149"/>
          <cell r="K149">
            <v>2566</v>
          </cell>
        </row>
        <row r="150">
          <cell r="A150" t="str">
            <v>동91004</v>
          </cell>
          <cell r="B150" t="str">
            <v>동어댑터(CF)</v>
          </cell>
          <cell r="C150" t="str">
            <v>25A</v>
          </cell>
          <cell r="D150" t="str">
            <v>개</v>
          </cell>
          <cell r="E150">
            <v>1535</v>
          </cell>
          <cell r="F150" t="str">
            <v>P461</v>
          </cell>
          <cell r="G150">
            <v>1535</v>
          </cell>
          <cell r="H150" t="str">
            <v>P535</v>
          </cell>
          <cell r="I150"/>
          <cell r="J150"/>
          <cell r="K150">
            <v>1535</v>
          </cell>
        </row>
        <row r="151">
          <cell r="A151" t="str">
            <v>동91005</v>
          </cell>
          <cell r="B151" t="str">
            <v>동어댑터(CF)</v>
          </cell>
          <cell r="C151" t="str">
            <v>20A</v>
          </cell>
          <cell r="D151" t="str">
            <v>개</v>
          </cell>
          <cell r="E151">
            <v>682</v>
          </cell>
          <cell r="F151" t="str">
            <v>P461</v>
          </cell>
          <cell r="G151">
            <v>681</v>
          </cell>
          <cell r="H151" t="str">
            <v>P535</v>
          </cell>
          <cell r="I151"/>
          <cell r="J151"/>
          <cell r="K151">
            <v>681</v>
          </cell>
        </row>
        <row r="152">
          <cell r="A152" t="str">
            <v>동91006</v>
          </cell>
          <cell r="B152" t="str">
            <v>동어댑터(CF)</v>
          </cell>
          <cell r="C152" t="str">
            <v>19A</v>
          </cell>
          <cell r="D152" t="str">
            <v>개</v>
          </cell>
          <cell r="E152">
            <v>670</v>
          </cell>
          <cell r="F152" t="str">
            <v>P461</v>
          </cell>
          <cell r="G152">
            <v>670</v>
          </cell>
          <cell r="H152" t="str">
            <v>P535</v>
          </cell>
          <cell r="I152"/>
          <cell r="J152"/>
          <cell r="K152">
            <v>670</v>
          </cell>
        </row>
        <row r="153">
          <cell r="A153" t="str">
            <v>동91007</v>
          </cell>
          <cell r="B153" t="str">
            <v>동어댑터(CF)</v>
          </cell>
          <cell r="C153" t="str">
            <v>15A</v>
          </cell>
          <cell r="D153" t="str">
            <v>개</v>
          </cell>
          <cell r="E153">
            <v>390</v>
          </cell>
          <cell r="F153" t="str">
            <v>P461</v>
          </cell>
          <cell r="G153">
            <v>390</v>
          </cell>
          <cell r="H153" t="str">
            <v>P535</v>
          </cell>
          <cell r="I153"/>
          <cell r="J153"/>
          <cell r="K153">
            <v>390</v>
          </cell>
        </row>
        <row r="154">
          <cell r="K154">
            <v>0</v>
          </cell>
        </row>
        <row r="155">
          <cell r="A155" t="str">
            <v>동01001</v>
          </cell>
          <cell r="B155" t="str">
            <v>동유니온(땜식)</v>
          </cell>
          <cell r="C155" t="str">
            <v>50A</v>
          </cell>
          <cell r="D155" t="str">
            <v>개</v>
          </cell>
          <cell r="E155">
            <v>7242</v>
          </cell>
          <cell r="F155" t="str">
            <v>P461</v>
          </cell>
          <cell r="G155">
            <v>7242</v>
          </cell>
          <cell r="H155" t="str">
            <v>P535</v>
          </cell>
          <cell r="I155"/>
          <cell r="J155"/>
          <cell r="K155">
            <v>7242</v>
          </cell>
        </row>
        <row r="156">
          <cell r="A156" t="str">
            <v>동01002</v>
          </cell>
          <cell r="B156" t="str">
            <v>동유니온(땜식)</v>
          </cell>
          <cell r="C156" t="str">
            <v>40A</v>
          </cell>
          <cell r="D156" t="str">
            <v>개</v>
          </cell>
          <cell r="E156">
            <v>5260</v>
          </cell>
          <cell r="F156" t="str">
            <v>P461</v>
          </cell>
          <cell r="G156">
            <v>5260</v>
          </cell>
          <cell r="H156" t="str">
            <v>P535</v>
          </cell>
          <cell r="I156"/>
          <cell r="J156"/>
          <cell r="K156">
            <v>5260</v>
          </cell>
        </row>
        <row r="157">
          <cell r="A157" t="str">
            <v>동01003</v>
          </cell>
          <cell r="B157" t="str">
            <v>동유니온(땜식)</v>
          </cell>
          <cell r="C157" t="str">
            <v>32A</v>
          </cell>
          <cell r="D157" t="str">
            <v>개</v>
          </cell>
          <cell r="E157">
            <v>3893</v>
          </cell>
          <cell r="F157" t="str">
            <v>P461</v>
          </cell>
          <cell r="G157">
            <v>3893</v>
          </cell>
          <cell r="H157" t="str">
            <v>P535</v>
          </cell>
          <cell r="I157"/>
          <cell r="J157"/>
          <cell r="K157">
            <v>3893</v>
          </cell>
        </row>
        <row r="158">
          <cell r="A158" t="str">
            <v>동01004</v>
          </cell>
          <cell r="B158" t="str">
            <v>동유니온(땜식)</v>
          </cell>
          <cell r="C158" t="str">
            <v>25A</v>
          </cell>
          <cell r="D158" t="str">
            <v>개</v>
          </cell>
          <cell r="E158">
            <v>2371</v>
          </cell>
          <cell r="F158" t="str">
            <v>P461</v>
          </cell>
          <cell r="G158">
            <v>2371</v>
          </cell>
          <cell r="H158" t="str">
            <v>P535</v>
          </cell>
          <cell r="I158"/>
          <cell r="J158"/>
          <cell r="K158">
            <v>2371</v>
          </cell>
        </row>
        <row r="159">
          <cell r="A159" t="str">
            <v>동01005</v>
          </cell>
          <cell r="B159" t="str">
            <v>동유니온(땜식)</v>
          </cell>
          <cell r="C159" t="str">
            <v>20A</v>
          </cell>
          <cell r="D159" t="str">
            <v>개</v>
          </cell>
          <cell r="E159">
            <v>1478</v>
          </cell>
          <cell r="F159" t="str">
            <v>P461</v>
          </cell>
          <cell r="G159">
            <v>1478</v>
          </cell>
          <cell r="H159" t="str">
            <v>P535</v>
          </cell>
          <cell r="I159"/>
          <cell r="J159"/>
          <cell r="K159">
            <v>1478</v>
          </cell>
        </row>
        <row r="160">
          <cell r="A160" t="str">
            <v>동01006</v>
          </cell>
          <cell r="B160" t="str">
            <v>동유니온(땜식)</v>
          </cell>
          <cell r="C160" t="str">
            <v>15A</v>
          </cell>
          <cell r="D160" t="str">
            <v>개</v>
          </cell>
          <cell r="E160">
            <v>1074</v>
          </cell>
          <cell r="F160" t="str">
            <v>P461</v>
          </cell>
          <cell r="G160">
            <v>1074</v>
          </cell>
          <cell r="H160" t="str">
            <v>P535</v>
          </cell>
          <cell r="I160"/>
          <cell r="J160"/>
          <cell r="K160">
            <v>1074</v>
          </cell>
        </row>
        <row r="161">
          <cell r="K161">
            <v>0</v>
          </cell>
        </row>
        <row r="162">
          <cell r="A162" t="str">
            <v>동01101</v>
          </cell>
          <cell r="B162" t="str">
            <v>동유니온(CM)</v>
          </cell>
          <cell r="C162" t="str">
            <v>50A</v>
          </cell>
          <cell r="D162" t="str">
            <v>개</v>
          </cell>
          <cell r="E162">
            <v>8972</v>
          </cell>
          <cell r="F162" t="str">
            <v>P461</v>
          </cell>
          <cell r="G162">
            <v>8972</v>
          </cell>
          <cell r="H162" t="str">
            <v>P535</v>
          </cell>
          <cell r="I162"/>
          <cell r="J162"/>
          <cell r="K162">
            <v>8972</v>
          </cell>
        </row>
        <row r="163">
          <cell r="A163" t="str">
            <v>동01102</v>
          </cell>
          <cell r="B163" t="str">
            <v>동유니온(CM)</v>
          </cell>
          <cell r="C163" t="str">
            <v>40A</v>
          </cell>
          <cell r="D163" t="str">
            <v>개</v>
          </cell>
          <cell r="E163">
            <v>6850</v>
          </cell>
          <cell r="F163" t="str">
            <v>P461</v>
          </cell>
          <cell r="G163">
            <v>6850</v>
          </cell>
          <cell r="H163" t="str">
            <v>P535</v>
          </cell>
          <cell r="I163"/>
          <cell r="J163"/>
          <cell r="K163">
            <v>6850</v>
          </cell>
        </row>
        <row r="164">
          <cell r="A164" t="str">
            <v>동01103</v>
          </cell>
          <cell r="B164" t="str">
            <v>동유니온(CM)</v>
          </cell>
          <cell r="C164" t="str">
            <v>32A</v>
          </cell>
          <cell r="D164" t="str">
            <v>개</v>
          </cell>
          <cell r="E164">
            <v>4604</v>
          </cell>
          <cell r="F164" t="str">
            <v>P461</v>
          </cell>
          <cell r="G164">
            <v>4604</v>
          </cell>
          <cell r="H164" t="str">
            <v>P535</v>
          </cell>
          <cell r="I164"/>
          <cell r="J164"/>
          <cell r="K164">
            <v>4604</v>
          </cell>
        </row>
        <row r="165">
          <cell r="A165" t="str">
            <v>동01104</v>
          </cell>
          <cell r="B165" t="str">
            <v>동유니온(CM)</v>
          </cell>
          <cell r="C165" t="str">
            <v>25A</v>
          </cell>
          <cell r="D165" t="str">
            <v>개</v>
          </cell>
          <cell r="E165">
            <v>3097</v>
          </cell>
          <cell r="F165" t="str">
            <v>P461</v>
          </cell>
          <cell r="G165">
            <v>3097</v>
          </cell>
          <cell r="H165" t="str">
            <v>P535</v>
          </cell>
          <cell r="I165"/>
          <cell r="J165"/>
          <cell r="K165">
            <v>3097</v>
          </cell>
        </row>
        <row r="166">
          <cell r="A166" t="str">
            <v>동01105</v>
          </cell>
          <cell r="B166" t="str">
            <v>동유니온(CM)</v>
          </cell>
          <cell r="C166" t="str">
            <v>20A</v>
          </cell>
          <cell r="D166" t="str">
            <v>개</v>
          </cell>
          <cell r="E166">
            <v>1980</v>
          </cell>
          <cell r="F166" t="str">
            <v>P461</v>
          </cell>
          <cell r="G166">
            <v>1980</v>
          </cell>
          <cell r="H166" t="str">
            <v>P535</v>
          </cell>
          <cell r="I166"/>
          <cell r="J166"/>
          <cell r="K166">
            <v>1980</v>
          </cell>
        </row>
        <row r="167">
          <cell r="A167" t="str">
            <v>동01106</v>
          </cell>
          <cell r="B167" t="str">
            <v>동유니온(CM)</v>
          </cell>
          <cell r="C167" t="str">
            <v>15A</v>
          </cell>
          <cell r="D167" t="str">
            <v>개</v>
          </cell>
          <cell r="E167">
            <v>1130</v>
          </cell>
          <cell r="F167" t="str">
            <v>P461</v>
          </cell>
          <cell r="G167">
            <v>1130</v>
          </cell>
          <cell r="H167" t="str">
            <v>P535</v>
          </cell>
          <cell r="I167"/>
          <cell r="J167"/>
          <cell r="K167">
            <v>1130</v>
          </cell>
        </row>
        <row r="168">
          <cell r="K168">
            <v>0</v>
          </cell>
        </row>
        <row r="169">
          <cell r="A169" t="str">
            <v>동01201</v>
          </cell>
          <cell r="B169" t="str">
            <v>동유니온(나사식)</v>
          </cell>
          <cell r="C169" t="str">
            <v>50A</v>
          </cell>
          <cell r="D169" t="str">
            <v>개</v>
          </cell>
          <cell r="E169">
            <v>12294</v>
          </cell>
          <cell r="F169" t="str">
            <v>P461</v>
          </cell>
          <cell r="G169">
            <v>12294</v>
          </cell>
          <cell r="H169" t="str">
            <v>P535</v>
          </cell>
          <cell r="I169"/>
          <cell r="J169"/>
          <cell r="K169">
            <v>12294</v>
          </cell>
        </row>
        <row r="170">
          <cell r="A170" t="str">
            <v>동01202</v>
          </cell>
          <cell r="B170" t="str">
            <v>동유니온(나사식)</v>
          </cell>
          <cell r="C170" t="str">
            <v>40A</v>
          </cell>
          <cell r="D170" t="str">
            <v>개</v>
          </cell>
          <cell r="E170">
            <v>8457</v>
          </cell>
          <cell r="F170" t="str">
            <v>P461</v>
          </cell>
          <cell r="G170">
            <v>8457</v>
          </cell>
          <cell r="H170" t="str">
            <v>P535</v>
          </cell>
          <cell r="I170"/>
          <cell r="J170"/>
          <cell r="K170">
            <v>8457</v>
          </cell>
        </row>
        <row r="171">
          <cell r="A171" t="str">
            <v>동01203</v>
          </cell>
          <cell r="B171" t="str">
            <v>동유니온(나사식)</v>
          </cell>
          <cell r="C171" t="str">
            <v>32A</v>
          </cell>
          <cell r="D171" t="str">
            <v>개</v>
          </cell>
          <cell r="E171">
            <v>6078</v>
          </cell>
          <cell r="F171" t="str">
            <v>P461</v>
          </cell>
          <cell r="G171">
            <v>6078</v>
          </cell>
          <cell r="H171" t="str">
            <v>P535</v>
          </cell>
          <cell r="I171"/>
          <cell r="J171"/>
          <cell r="K171">
            <v>6078</v>
          </cell>
        </row>
        <row r="172">
          <cell r="A172" t="str">
            <v>동01204</v>
          </cell>
          <cell r="B172" t="str">
            <v>동유니온(나사식)</v>
          </cell>
          <cell r="C172" t="str">
            <v>25A</v>
          </cell>
          <cell r="D172" t="str">
            <v>개</v>
          </cell>
          <cell r="E172">
            <v>4434</v>
          </cell>
          <cell r="F172" t="str">
            <v>P461</v>
          </cell>
          <cell r="G172">
            <v>4434</v>
          </cell>
          <cell r="H172" t="str">
            <v>P535</v>
          </cell>
          <cell r="I172"/>
          <cell r="J172"/>
          <cell r="K172">
            <v>4434</v>
          </cell>
        </row>
        <row r="173">
          <cell r="A173" t="str">
            <v>동01205</v>
          </cell>
          <cell r="B173" t="str">
            <v>동유니온(나사식)</v>
          </cell>
          <cell r="C173" t="str">
            <v>20A</v>
          </cell>
          <cell r="D173" t="str">
            <v>개</v>
          </cell>
          <cell r="E173">
            <v>3060</v>
          </cell>
          <cell r="F173" t="str">
            <v>P461</v>
          </cell>
          <cell r="G173">
            <v>3060</v>
          </cell>
          <cell r="H173" t="str">
            <v>P535</v>
          </cell>
          <cell r="I173"/>
          <cell r="J173"/>
          <cell r="K173">
            <v>3060</v>
          </cell>
        </row>
        <row r="174">
          <cell r="A174" t="str">
            <v>동01206</v>
          </cell>
          <cell r="B174" t="str">
            <v>동유니온(나사식)</v>
          </cell>
          <cell r="C174" t="str">
            <v>15A</v>
          </cell>
          <cell r="D174" t="str">
            <v>개</v>
          </cell>
          <cell r="E174">
            <v>2274</v>
          </cell>
          <cell r="F174" t="str">
            <v>P461</v>
          </cell>
          <cell r="G174">
            <v>2273</v>
          </cell>
          <cell r="H174" t="str">
            <v>P535</v>
          </cell>
          <cell r="I174"/>
          <cell r="J174"/>
          <cell r="K174">
            <v>2273</v>
          </cell>
        </row>
        <row r="175">
          <cell r="K175">
            <v>0</v>
          </cell>
        </row>
        <row r="176">
          <cell r="A176" t="str">
            <v>동01301</v>
          </cell>
          <cell r="B176" t="str">
            <v>동유니온(CF)</v>
          </cell>
          <cell r="C176" t="str">
            <v>25A</v>
          </cell>
          <cell r="D176" t="str">
            <v>개</v>
          </cell>
          <cell r="E176">
            <v>3212</v>
          </cell>
          <cell r="F176" t="str">
            <v>P461</v>
          </cell>
          <cell r="G176">
            <v>3212</v>
          </cell>
          <cell r="H176" t="str">
            <v>P535</v>
          </cell>
          <cell r="I176"/>
          <cell r="J176"/>
          <cell r="K176">
            <v>3212</v>
          </cell>
        </row>
        <row r="177">
          <cell r="A177" t="str">
            <v>동01302</v>
          </cell>
          <cell r="B177" t="str">
            <v>동유니온(CF)</v>
          </cell>
          <cell r="C177" t="str">
            <v>20A</v>
          </cell>
          <cell r="D177" t="str">
            <v>개</v>
          </cell>
          <cell r="E177">
            <v>2348</v>
          </cell>
          <cell r="F177" t="str">
            <v>P461</v>
          </cell>
          <cell r="G177">
            <v>2348</v>
          </cell>
          <cell r="H177" t="str">
            <v>P535</v>
          </cell>
          <cell r="I177"/>
          <cell r="J177"/>
          <cell r="K177">
            <v>2348</v>
          </cell>
        </row>
        <row r="178">
          <cell r="A178" t="str">
            <v>동01303</v>
          </cell>
          <cell r="B178" t="str">
            <v>동유니온(CF)</v>
          </cell>
          <cell r="C178" t="str">
            <v>15A</v>
          </cell>
          <cell r="D178" t="str">
            <v>개</v>
          </cell>
          <cell r="E178">
            <v>1347</v>
          </cell>
          <cell r="F178" t="str">
            <v>P461</v>
          </cell>
          <cell r="G178">
            <v>1347</v>
          </cell>
          <cell r="H178" t="str">
            <v>P535</v>
          </cell>
          <cell r="I178"/>
          <cell r="J178"/>
          <cell r="K178">
            <v>1347</v>
          </cell>
        </row>
        <row r="179">
          <cell r="K179">
            <v>0</v>
          </cell>
        </row>
        <row r="180">
          <cell r="A180" t="str">
            <v>동01401</v>
          </cell>
          <cell r="B180" t="str">
            <v>동땜엘보(CF)</v>
          </cell>
          <cell r="C180" t="str">
            <v>32A</v>
          </cell>
          <cell r="D180" t="str">
            <v>개</v>
          </cell>
          <cell r="E180">
            <v>4911</v>
          </cell>
          <cell r="F180" t="str">
            <v>P461</v>
          </cell>
          <cell r="G180">
            <v>4911</v>
          </cell>
          <cell r="H180" t="str">
            <v>P535</v>
          </cell>
          <cell r="I180"/>
          <cell r="J180"/>
          <cell r="K180">
            <v>4911</v>
          </cell>
        </row>
        <row r="181">
          <cell r="A181" t="str">
            <v>동01402</v>
          </cell>
          <cell r="B181" t="str">
            <v>동땜엘보(CF)</v>
          </cell>
          <cell r="C181" t="str">
            <v>25A</v>
          </cell>
          <cell r="D181" t="str">
            <v>개</v>
          </cell>
          <cell r="E181">
            <v>2766</v>
          </cell>
          <cell r="F181" t="str">
            <v>P461</v>
          </cell>
          <cell r="G181">
            <v>2766</v>
          </cell>
          <cell r="H181" t="str">
            <v>P535</v>
          </cell>
          <cell r="I181"/>
          <cell r="J181"/>
          <cell r="K181">
            <v>2766</v>
          </cell>
        </row>
        <row r="182">
          <cell r="A182" t="str">
            <v>동01403</v>
          </cell>
          <cell r="B182" t="str">
            <v>동땜엘보(CF)</v>
          </cell>
          <cell r="C182" t="str">
            <v>20A</v>
          </cell>
          <cell r="D182" t="str">
            <v>개</v>
          </cell>
          <cell r="E182">
            <v>1316</v>
          </cell>
          <cell r="F182" t="str">
            <v>P461</v>
          </cell>
          <cell r="G182">
            <v>1316</v>
          </cell>
          <cell r="H182" t="str">
            <v>P535</v>
          </cell>
          <cell r="I182"/>
          <cell r="J182"/>
          <cell r="K182">
            <v>1316</v>
          </cell>
        </row>
        <row r="183">
          <cell r="A183" t="str">
            <v>동01404</v>
          </cell>
          <cell r="B183" t="str">
            <v>동땜엘보(CF)</v>
          </cell>
          <cell r="C183" t="str">
            <v>19A</v>
          </cell>
          <cell r="D183" t="str">
            <v>개</v>
          </cell>
          <cell r="E183">
            <v>1264</v>
          </cell>
          <cell r="F183" t="str">
            <v>P461</v>
          </cell>
          <cell r="G183">
            <v>1264</v>
          </cell>
          <cell r="H183" t="str">
            <v>P535</v>
          </cell>
          <cell r="I183"/>
          <cell r="J183"/>
          <cell r="K183">
            <v>1264</v>
          </cell>
        </row>
        <row r="184">
          <cell r="A184" t="str">
            <v>동01405</v>
          </cell>
          <cell r="B184" t="str">
            <v>동땜엘보(CF)</v>
          </cell>
          <cell r="C184" t="str">
            <v>15A</v>
          </cell>
          <cell r="D184" t="str">
            <v>개</v>
          </cell>
          <cell r="E184">
            <v>611</v>
          </cell>
          <cell r="F184" t="str">
            <v>P461</v>
          </cell>
          <cell r="G184">
            <v>611</v>
          </cell>
          <cell r="H184" t="str">
            <v>P535</v>
          </cell>
          <cell r="I184"/>
          <cell r="J184"/>
          <cell r="K184">
            <v>611</v>
          </cell>
        </row>
        <row r="185">
          <cell r="K185">
            <v>0</v>
          </cell>
        </row>
        <row r="186">
          <cell r="A186" t="str">
            <v>동01501</v>
          </cell>
          <cell r="B186" t="str">
            <v>동땜엘보(CM)</v>
          </cell>
          <cell r="C186" t="str">
            <v>32A</v>
          </cell>
          <cell r="D186" t="str">
            <v>개</v>
          </cell>
          <cell r="E186">
            <v>4451</v>
          </cell>
          <cell r="F186" t="str">
            <v>P461</v>
          </cell>
          <cell r="G186">
            <v>4451</v>
          </cell>
          <cell r="H186" t="str">
            <v>P535</v>
          </cell>
          <cell r="I186"/>
          <cell r="J186"/>
          <cell r="K186">
            <v>4451</v>
          </cell>
        </row>
        <row r="187">
          <cell r="A187" t="str">
            <v>동01502</v>
          </cell>
          <cell r="B187" t="str">
            <v>동땜엘보(CM)</v>
          </cell>
          <cell r="C187" t="str">
            <v>25A</v>
          </cell>
          <cell r="D187" t="str">
            <v>개</v>
          </cell>
          <cell r="E187">
            <v>2566</v>
          </cell>
          <cell r="F187" t="str">
            <v>P461</v>
          </cell>
          <cell r="G187">
            <v>2566</v>
          </cell>
          <cell r="H187" t="str">
            <v>P535</v>
          </cell>
          <cell r="I187"/>
          <cell r="J187"/>
          <cell r="K187">
            <v>2566</v>
          </cell>
        </row>
        <row r="188">
          <cell r="A188" t="str">
            <v>동01503</v>
          </cell>
          <cell r="B188" t="str">
            <v>동땜엘보(CM)</v>
          </cell>
          <cell r="C188" t="str">
            <v>20A</v>
          </cell>
          <cell r="D188" t="str">
            <v>개</v>
          </cell>
          <cell r="E188">
            <v>1200</v>
          </cell>
          <cell r="F188" t="str">
            <v>P461</v>
          </cell>
          <cell r="G188">
            <v>1200</v>
          </cell>
          <cell r="H188" t="str">
            <v>P535</v>
          </cell>
          <cell r="I188"/>
          <cell r="J188"/>
          <cell r="K188">
            <v>1200</v>
          </cell>
        </row>
        <row r="189">
          <cell r="A189" t="str">
            <v>동01504</v>
          </cell>
          <cell r="B189" t="str">
            <v>동땜엘보(CM)</v>
          </cell>
          <cell r="C189" t="str">
            <v>19A</v>
          </cell>
          <cell r="D189" t="str">
            <v>개</v>
          </cell>
          <cell r="E189">
            <v>1141</v>
          </cell>
          <cell r="F189" t="str">
            <v>P461</v>
          </cell>
          <cell r="G189">
            <v>1141</v>
          </cell>
          <cell r="H189" t="str">
            <v>P535</v>
          </cell>
          <cell r="I189"/>
          <cell r="J189"/>
          <cell r="K189">
            <v>1141</v>
          </cell>
        </row>
        <row r="190">
          <cell r="A190" t="str">
            <v>동01505</v>
          </cell>
          <cell r="B190" t="str">
            <v>동땜엘보(CM)</v>
          </cell>
          <cell r="C190" t="str">
            <v>15A</v>
          </cell>
          <cell r="D190" t="str">
            <v>개</v>
          </cell>
          <cell r="E190">
            <v>664</v>
          </cell>
          <cell r="F190" t="str">
            <v>P461</v>
          </cell>
          <cell r="G190">
            <v>664</v>
          </cell>
          <cell r="H190" t="str">
            <v>P535</v>
          </cell>
          <cell r="I190"/>
          <cell r="J190"/>
          <cell r="K190">
            <v>664</v>
          </cell>
        </row>
        <row r="191">
          <cell r="K191">
            <v>0</v>
          </cell>
        </row>
        <row r="192">
          <cell r="A192" t="str">
            <v>동01601</v>
          </cell>
          <cell r="B192" t="str">
            <v>동PT니플</v>
          </cell>
          <cell r="C192" t="str">
            <v>50A</v>
          </cell>
          <cell r="D192" t="str">
            <v>개</v>
          </cell>
          <cell r="E192">
            <v>3445</v>
          </cell>
          <cell r="F192" t="str">
            <v>P461</v>
          </cell>
          <cell r="G192">
            <v>3444</v>
          </cell>
          <cell r="H192" t="str">
            <v>P535</v>
          </cell>
          <cell r="I192"/>
          <cell r="J192"/>
          <cell r="K192">
            <v>3444</v>
          </cell>
        </row>
        <row r="193">
          <cell r="A193" t="str">
            <v>동01602</v>
          </cell>
          <cell r="B193" t="str">
            <v>동PT니플</v>
          </cell>
          <cell r="C193" t="str">
            <v>40A</v>
          </cell>
          <cell r="D193" t="str">
            <v>개</v>
          </cell>
          <cell r="E193">
            <v>2428</v>
          </cell>
          <cell r="F193" t="str">
            <v>P461</v>
          </cell>
          <cell r="G193">
            <v>2428</v>
          </cell>
          <cell r="H193" t="str">
            <v>P535</v>
          </cell>
          <cell r="I193"/>
          <cell r="J193"/>
          <cell r="K193">
            <v>2428</v>
          </cell>
        </row>
        <row r="194">
          <cell r="A194" t="str">
            <v>동01603</v>
          </cell>
          <cell r="B194" t="str">
            <v>동PT니플</v>
          </cell>
          <cell r="C194" t="str">
            <v>32A</v>
          </cell>
          <cell r="D194" t="str">
            <v>개</v>
          </cell>
          <cell r="E194">
            <v>1631</v>
          </cell>
          <cell r="F194" t="str">
            <v>P461</v>
          </cell>
          <cell r="G194">
            <v>2631</v>
          </cell>
          <cell r="H194" t="str">
            <v>P535</v>
          </cell>
          <cell r="I194"/>
          <cell r="J194"/>
          <cell r="K194">
            <v>1631</v>
          </cell>
        </row>
        <row r="195">
          <cell r="A195" t="str">
            <v>동01604</v>
          </cell>
          <cell r="B195" t="str">
            <v>동PT니플</v>
          </cell>
          <cell r="C195" t="str">
            <v>25A</v>
          </cell>
          <cell r="D195" t="str">
            <v>개</v>
          </cell>
          <cell r="E195">
            <v>897</v>
          </cell>
          <cell r="F195" t="str">
            <v>P461</v>
          </cell>
          <cell r="G195">
            <v>896</v>
          </cell>
          <cell r="H195" t="str">
            <v>P535</v>
          </cell>
          <cell r="I195"/>
          <cell r="J195"/>
          <cell r="K195">
            <v>896</v>
          </cell>
        </row>
        <row r="196">
          <cell r="A196" t="str">
            <v>동01605</v>
          </cell>
          <cell r="B196" t="str">
            <v>동PT니플</v>
          </cell>
          <cell r="C196" t="str">
            <v>20A</v>
          </cell>
          <cell r="D196" t="str">
            <v>개</v>
          </cell>
          <cell r="E196">
            <v>583</v>
          </cell>
          <cell r="F196" t="str">
            <v>P461</v>
          </cell>
          <cell r="G196">
            <v>583</v>
          </cell>
          <cell r="H196" t="str">
            <v>P535</v>
          </cell>
          <cell r="I196"/>
          <cell r="J196"/>
          <cell r="K196">
            <v>583</v>
          </cell>
        </row>
        <row r="197">
          <cell r="A197" t="str">
            <v>동01606</v>
          </cell>
          <cell r="B197" t="str">
            <v>동PT니플</v>
          </cell>
          <cell r="C197" t="str">
            <v>15A</v>
          </cell>
          <cell r="D197" t="str">
            <v>개</v>
          </cell>
          <cell r="E197">
            <v>306</v>
          </cell>
          <cell r="F197" t="str">
            <v>P461</v>
          </cell>
          <cell r="G197">
            <v>305</v>
          </cell>
          <cell r="H197" t="str">
            <v>P535</v>
          </cell>
          <cell r="I197"/>
          <cell r="J197"/>
          <cell r="K197">
            <v>305</v>
          </cell>
        </row>
        <row r="198">
          <cell r="K198">
            <v>0</v>
          </cell>
        </row>
        <row r="199">
          <cell r="A199" t="str">
            <v>동01701</v>
          </cell>
          <cell r="B199" t="str">
            <v>동후레어콘넥타</v>
          </cell>
          <cell r="C199" t="str">
            <v>32A</v>
          </cell>
          <cell r="D199" t="str">
            <v>개</v>
          </cell>
          <cell r="E199">
            <v>5094</v>
          </cell>
          <cell r="F199" t="str">
            <v>P461</v>
          </cell>
          <cell r="G199"/>
          <cell r="H199" t="str">
            <v>P461</v>
          </cell>
          <cell r="I199"/>
          <cell r="J199"/>
          <cell r="K199">
            <v>5094</v>
          </cell>
        </row>
        <row r="200">
          <cell r="A200" t="str">
            <v>동01702</v>
          </cell>
          <cell r="B200" t="str">
            <v>동후레어콘넥타</v>
          </cell>
          <cell r="C200" t="str">
            <v>25A</v>
          </cell>
          <cell r="D200" t="str">
            <v>개</v>
          </cell>
          <cell r="E200">
            <v>2887</v>
          </cell>
          <cell r="F200" t="str">
            <v>P461</v>
          </cell>
          <cell r="G200"/>
          <cell r="H200" t="str">
            <v>P461</v>
          </cell>
          <cell r="I200"/>
          <cell r="J200"/>
          <cell r="K200">
            <v>2887</v>
          </cell>
        </row>
        <row r="201">
          <cell r="A201" t="str">
            <v>동01703</v>
          </cell>
          <cell r="B201" t="str">
            <v>동후레어콘넥타</v>
          </cell>
          <cell r="C201" t="str">
            <v>20A</v>
          </cell>
          <cell r="D201" t="str">
            <v>개</v>
          </cell>
          <cell r="E201">
            <v>2231</v>
          </cell>
          <cell r="F201" t="str">
            <v>P461</v>
          </cell>
          <cell r="G201"/>
          <cell r="H201" t="str">
            <v>P461</v>
          </cell>
          <cell r="I201"/>
          <cell r="J201"/>
          <cell r="K201">
            <v>2231</v>
          </cell>
        </row>
        <row r="202">
          <cell r="A202" t="str">
            <v>동01704</v>
          </cell>
          <cell r="B202" t="str">
            <v>동후레어콘넥타</v>
          </cell>
          <cell r="C202" t="str">
            <v>19A</v>
          </cell>
          <cell r="D202" t="str">
            <v>개</v>
          </cell>
          <cell r="E202">
            <v>1266</v>
          </cell>
          <cell r="F202" t="str">
            <v>P461</v>
          </cell>
          <cell r="G202"/>
          <cell r="H202" t="str">
            <v>P461</v>
          </cell>
          <cell r="I202"/>
          <cell r="J202"/>
          <cell r="K202">
            <v>1266</v>
          </cell>
        </row>
        <row r="203">
          <cell r="A203" t="str">
            <v>동01705</v>
          </cell>
          <cell r="B203" t="str">
            <v>동후레어콘넥타</v>
          </cell>
          <cell r="C203" t="str">
            <v>15A</v>
          </cell>
          <cell r="D203" t="str">
            <v>개</v>
          </cell>
          <cell r="E203">
            <v>766</v>
          </cell>
          <cell r="F203" t="str">
            <v>P461</v>
          </cell>
          <cell r="G203"/>
          <cell r="H203" t="str">
            <v>P461</v>
          </cell>
          <cell r="I203"/>
          <cell r="J203"/>
          <cell r="K203">
            <v>766</v>
          </cell>
        </row>
        <row r="204">
          <cell r="K204">
            <v>0</v>
          </cell>
        </row>
        <row r="205">
          <cell r="A205" t="str">
            <v>동01801</v>
          </cell>
          <cell r="B205" t="str">
            <v>동후레어유니온</v>
          </cell>
          <cell r="C205" t="str">
            <v>25A</v>
          </cell>
          <cell r="D205" t="str">
            <v>개</v>
          </cell>
          <cell r="E205">
            <v>5139</v>
          </cell>
          <cell r="F205" t="str">
            <v>P461</v>
          </cell>
          <cell r="G205"/>
          <cell r="H205"/>
          <cell r="I205"/>
          <cell r="J205"/>
          <cell r="K205">
            <v>5139</v>
          </cell>
        </row>
        <row r="206">
          <cell r="A206" t="str">
            <v>동01802</v>
          </cell>
          <cell r="B206" t="str">
            <v>동후레어유니온</v>
          </cell>
          <cell r="C206" t="str">
            <v>20A</v>
          </cell>
          <cell r="D206" t="str">
            <v>개</v>
          </cell>
          <cell r="E206">
            <v>3057</v>
          </cell>
          <cell r="F206" t="str">
            <v>P461</v>
          </cell>
          <cell r="G206"/>
          <cell r="H206"/>
          <cell r="I206"/>
          <cell r="J206"/>
          <cell r="K206">
            <v>3057</v>
          </cell>
        </row>
        <row r="207">
          <cell r="A207" t="str">
            <v>동01803</v>
          </cell>
          <cell r="B207" t="str">
            <v>동후레어유니온</v>
          </cell>
          <cell r="C207" t="str">
            <v>19A</v>
          </cell>
          <cell r="D207" t="str">
            <v>개</v>
          </cell>
          <cell r="E207">
            <v>1842</v>
          </cell>
          <cell r="F207" t="str">
            <v>P461</v>
          </cell>
          <cell r="G207"/>
          <cell r="H207"/>
          <cell r="I207"/>
          <cell r="J207"/>
          <cell r="K207">
            <v>1842</v>
          </cell>
        </row>
        <row r="208">
          <cell r="A208" t="str">
            <v>동01804</v>
          </cell>
          <cell r="B208" t="str">
            <v>동후레어유니온</v>
          </cell>
          <cell r="C208" t="str">
            <v>15A</v>
          </cell>
          <cell r="D208" t="str">
            <v>개</v>
          </cell>
          <cell r="E208">
            <v>1300</v>
          </cell>
          <cell r="F208" t="str">
            <v>P461</v>
          </cell>
          <cell r="G208"/>
          <cell r="H208"/>
          <cell r="I208"/>
          <cell r="J208"/>
          <cell r="K208">
            <v>1300</v>
          </cell>
        </row>
        <row r="209">
          <cell r="K209">
            <v>0</v>
          </cell>
        </row>
        <row r="210">
          <cell r="A210" t="str">
            <v>동01901</v>
          </cell>
          <cell r="B210" t="str">
            <v>동후레어엘보</v>
          </cell>
          <cell r="C210" t="str">
            <v>32A</v>
          </cell>
          <cell r="D210" t="str">
            <v>개</v>
          </cell>
          <cell r="E210">
            <v>6005</v>
          </cell>
          <cell r="F210" t="str">
            <v>P461</v>
          </cell>
          <cell r="G210"/>
          <cell r="H210"/>
          <cell r="I210"/>
          <cell r="J210"/>
          <cell r="K210">
            <v>6005</v>
          </cell>
        </row>
        <row r="211">
          <cell r="A211" t="str">
            <v>동01902</v>
          </cell>
          <cell r="B211" t="str">
            <v>동후레어엘보</v>
          </cell>
          <cell r="C211" t="str">
            <v>25A</v>
          </cell>
          <cell r="D211" t="str">
            <v>개</v>
          </cell>
          <cell r="E211">
            <v>3958</v>
          </cell>
          <cell r="F211" t="str">
            <v>P461</v>
          </cell>
          <cell r="G211"/>
          <cell r="H211"/>
          <cell r="I211"/>
          <cell r="J211"/>
          <cell r="K211">
            <v>3958</v>
          </cell>
        </row>
        <row r="212">
          <cell r="A212" t="str">
            <v>동01903</v>
          </cell>
          <cell r="B212" t="str">
            <v>동후레어엘보</v>
          </cell>
          <cell r="C212" t="str">
            <v>20A</v>
          </cell>
          <cell r="D212" t="str">
            <v>개</v>
          </cell>
          <cell r="E212">
            <v>2903</v>
          </cell>
          <cell r="F212" t="str">
            <v>P461</v>
          </cell>
          <cell r="G212"/>
          <cell r="H212"/>
          <cell r="I212"/>
          <cell r="J212"/>
          <cell r="K212">
            <v>2903</v>
          </cell>
        </row>
        <row r="213">
          <cell r="A213" t="str">
            <v>동01904</v>
          </cell>
          <cell r="B213" t="str">
            <v>동후레어엘보</v>
          </cell>
          <cell r="C213" t="str">
            <v>19A</v>
          </cell>
          <cell r="D213" t="str">
            <v>개</v>
          </cell>
          <cell r="E213">
            <v>1761</v>
          </cell>
          <cell r="F213" t="str">
            <v>P461</v>
          </cell>
          <cell r="G213"/>
          <cell r="H213"/>
          <cell r="I213"/>
          <cell r="J213"/>
          <cell r="K213">
            <v>1761</v>
          </cell>
        </row>
        <row r="214">
          <cell r="A214" t="str">
            <v>동01905</v>
          </cell>
          <cell r="B214" t="str">
            <v>동후레어엘보</v>
          </cell>
          <cell r="C214" t="str">
            <v>15A</v>
          </cell>
          <cell r="D214" t="str">
            <v>개</v>
          </cell>
          <cell r="E214">
            <v>1230</v>
          </cell>
          <cell r="F214" t="str">
            <v>P461</v>
          </cell>
          <cell r="G214"/>
          <cell r="H214"/>
          <cell r="I214"/>
          <cell r="J214"/>
          <cell r="K214">
            <v>1230</v>
          </cell>
        </row>
        <row r="215">
          <cell r="K215">
            <v>0</v>
          </cell>
        </row>
        <row r="216">
          <cell r="K216">
            <v>0</v>
          </cell>
        </row>
        <row r="217">
          <cell r="A217" t="str">
            <v>볼 트</v>
          </cell>
          <cell r="B217"/>
          <cell r="C217"/>
          <cell r="D217"/>
          <cell r="E217"/>
          <cell r="F217"/>
          <cell r="G217"/>
          <cell r="H217"/>
          <cell r="I217"/>
          <cell r="J217"/>
          <cell r="K217">
            <v>0</v>
          </cell>
        </row>
        <row r="218">
          <cell r="A218" t="str">
            <v>볼트0001</v>
          </cell>
          <cell r="B218" t="str">
            <v>볼 트</v>
          </cell>
          <cell r="C218" t="str">
            <v>M10 * 75L</v>
          </cell>
          <cell r="D218" t="str">
            <v>개</v>
          </cell>
          <cell r="E218">
            <v>123</v>
          </cell>
          <cell r="F218" t="str">
            <v>P74</v>
          </cell>
          <cell r="G218">
            <v>123</v>
          </cell>
          <cell r="H218" t="str">
            <v>P74</v>
          </cell>
          <cell r="I218"/>
          <cell r="J218"/>
          <cell r="K218">
            <v>123</v>
          </cell>
        </row>
        <row r="219">
          <cell r="A219" t="str">
            <v>볼트0002</v>
          </cell>
          <cell r="B219" t="str">
            <v>볼 트</v>
          </cell>
          <cell r="C219" t="str">
            <v>M10 * 100L</v>
          </cell>
          <cell r="D219" t="str">
            <v>개</v>
          </cell>
          <cell r="E219">
            <v>151</v>
          </cell>
          <cell r="F219" t="str">
            <v>P74</v>
          </cell>
          <cell r="G219">
            <v>151</v>
          </cell>
          <cell r="H219" t="str">
            <v>P74</v>
          </cell>
          <cell r="I219"/>
          <cell r="J219"/>
          <cell r="K219">
            <v>151</v>
          </cell>
        </row>
        <row r="220">
          <cell r="A220" t="str">
            <v>볼트0003</v>
          </cell>
          <cell r="B220" t="str">
            <v>볼 트</v>
          </cell>
          <cell r="C220" t="str">
            <v>M12 * 100L</v>
          </cell>
          <cell r="D220" t="str">
            <v>개</v>
          </cell>
          <cell r="E220">
            <v>214</v>
          </cell>
          <cell r="F220" t="str">
            <v>P74</v>
          </cell>
          <cell r="G220">
            <v>214</v>
          </cell>
          <cell r="H220" t="str">
            <v>P74</v>
          </cell>
          <cell r="I220"/>
          <cell r="J220"/>
          <cell r="K220">
            <v>214</v>
          </cell>
        </row>
        <row r="221">
          <cell r="A221" t="str">
            <v>볼트0004</v>
          </cell>
          <cell r="B221" t="str">
            <v>볼 트</v>
          </cell>
          <cell r="C221" t="str">
            <v>M12 * 150L</v>
          </cell>
          <cell r="D221" t="str">
            <v>개</v>
          </cell>
          <cell r="E221">
            <v>341</v>
          </cell>
          <cell r="F221" t="str">
            <v>P74</v>
          </cell>
          <cell r="G221">
            <v>341</v>
          </cell>
          <cell r="H221" t="str">
            <v>P74</v>
          </cell>
          <cell r="I221"/>
          <cell r="J221"/>
          <cell r="K221">
            <v>341</v>
          </cell>
        </row>
        <row r="222">
          <cell r="A222" t="str">
            <v>볼트0005</v>
          </cell>
          <cell r="B222" t="str">
            <v>볼 트</v>
          </cell>
          <cell r="C222" t="str">
            <v>M16 * 150L</v>
          </cell>
          <cell r="D222" t="str">
            <v>개</v>
          </cell>
          <cell r="E222">
            <v>660</v>
          </cell>
          <cell r="F222" t="str">
            <v>P74</v>
          </cell>
          <cell r="G222">
            <v>660</v>
          </cell>
          <cell r="H222" t="str">
            <v>P74</v>
          </cell>
          <cell r="I222"/>
          <cell r="J222"/>
          <cell r="K222">
            <v>660</v>
          </cell>
        </row>
        <row r="223">
          <cell r="A223" t="str">
            <v>볼트0006</v>
          </cell>
          <cell r="B223" t="str">
            <v>볼 트</v>
          </cell>
          <cell r="C223" t="str">
            <v>M20 * 200L</v>
          </cell>
          <cell r="D223" t="str">
            <v>개</v>
          </cell>
          <cell r="E223">
            <v>1609</v>
          </cell>
          <cell r="F223" t="str">
            <v>P74</v>
          </cell>
          <cell r="G223">
            <v>1609</v>
          </cell>
          <cell r="H223" t="str">
            <v>P74</v>
          </cell>
          <cell r="I223"/>
          <cell r="J223"/>
          <cell r="K223">
            <v>1609</v>
          </cell>
        </row>
        <row r="224">
          <cell r="A224" t="str">
            <v>볼트0007</v>
          </cell>
          <cell r="B224" t="str">
            <v>볼 트</v>
          </cell>
          <cell r="C224" t="str">
            <v>M22 * 200L</v>
          </cell>
          <cell r="D224" t="str">
            <v>개</v>
          </cell>
          <cell r="E224">
            <v>2090</v>
          </cell>
          <cell r="F224" t="str">
            <v>P74</v>
          </cell>
          <cell r="G224">
            <v>2090</v>
          </cell>
          <cell r="H224" t="str">
            <v>P74</v>
          </cell>
          <cell r="I224"/>
          <cell r="J224"/>
          <cell r="K224">
            <v>2090</v>
          </cell>
        </row>
        <row r="225">
          <cell r="K225">
            <v>0</v>
          </cell>
        </row>
        <row r="226">
          <cell r="A226" t="str">
            <v>너 트</v>
          </cell>
          <cell r="B226"/>
          <cell r="C226"/>
          <cell r="D226"/>
          <cell r="E226"/>
          <cell r="F226"/>
          <cell r="G226"/>
          <cell r="H226"/>
          <cell r="I226"/>
          <cell r="J226"/>
          <cell r="K226">
            <v>0</v>
          </cell>
        </row>
        <row r="227">
          <cell r="A227" t="str">
            <v>너트0001</v>
          </cell>
          <cell r="B227" t="str">
            <v>너 트</v>
          </cell>
          <cell r="C227" t="str">
            <v>M10</v>
          </cell>
          <cell r="D227" t="str">
            <v>개</v>
          </cell>
          <cell r="E227">
            <v>16</v>
          </cell>
          <cell r="F227" t="str">
            <v>P79</v>
          </cell>
          <cell r="G227">
            <v>16</v>
          </cell>
          <cell r="H227" t="str">
            <v>P79</v>
          </cell>
          <cell r="I227"/>
          <cell r="J227"/>
          <cell r="K227">
            <v>16</v>
          </cell>
        </row>
        <row r="228">
          <cell r="A228" t="str">
            <v>너트0002</v>
          </cell>
          <cell r="B228" t="str">
            <v>너 트</v>
          </cell>
          <cell r="C228" t="str">
            <v>M12</v>
          </cell>
          <cell r="D228" t="str">
            <v>개</v>
          </cell>
          <cell r="E228">
            <v>34</v>
          </cell>
          <cell r="F228" t="str">
            <v>P79</v>
          </cell>
          <cell r="G228">
            <v>34</v>
          </cell>
          <cell r="H228" t="str">
            <v>P79</v>
          </cell>
          <cell r="I228"/>
          <cell r="J228"/>
          <cell r="K228">
            <v>34</v>
          </cell>
        </row>
        <row r="229">
          <cell r="A229" t="str">
            <v>너트0003</v>
          </cell>
          <cell r="B229" t="str">
            <v>너 트</v>
          </cell>
          <cell r="C229" t="str">
            <v>M16</v>
          </cell>
          <cell r="D229" t="str">
            <v>개</v>
          </cell>
          <cell r="E229">
            <v>64</v>
          </cell>
          <cell r="F229" t="str">
            <v>P79</v>
          </cell>
          <cell r="G229">
            <v>64</v>
          </cell>
          <cell r="H229" t="str">
            <v>P79</v>
          </cell>
          <cell r="I229"/>
          <cell r="J229"/>
          <cell r="K229">
            <v>64</v>
          </cell>
        </row>
        <row r="230">
          <cell r="A230" t="str">
            <v>너트0004</v>
          </cell>
          <cell r="B230" t="str">
            <v>너 트</v>
          </cell>
          <cell r="C230" t="str">
            <v>M20</v>
          </cell>
          <cell r="D230" t="str">
            <v>개</v>
          </cell>
          <cell r="E230">
            <v>111</v>
          </cell>
          <cell r="F230" t="str">
            <v>P79</v>
          </cell>
          <cell r="G230">
            <v>111</v>
          </cell>
          <cell r="H230" t="str">
            <v>P79</v>
          </cell>
          <cell r="I230"/>
          <cell r="J230"/>
          <cell r="K230">
            <v>111</v>
          </cell>
        </row>
        <row r="231">
          <cell r="A231" t="str">
            <v>너트0005</v>
          </cell>
          <cell r="B231" t="str">
            <v>너 트</v>
          </cell>
          <cell r="C231" t="str">
            <v>M22</v>
          </cell>
          <cell r="D231" t="str">
            <v>개</v>
          </cell>
          <cell r="E231">
            <v>156</v>
          </cell>
          <cell r="F231" t="str">
            <v>P79</v>
          </cell>
          <cell r="G231">
            <v>156</v>
          </cell>
          <cell r="H231" t="str">
            <v>P79</v>
          </cell>
          <cell r="I231"/>
          <cell r="J231"/>
          <cell r="K231">
            <v>156</v>
          </cell>
        </row>
        <row r="232">
          <cell r="K232">
            <v>0</v>
          </cell>
        </row>
        <row r="233">
          <cell r="A233" t="str">
            <v>와 셔</v>
          </cell>
          <cell r="B233"/>
          <cell r="C233"/>
          <cell r="D233"/>
          <cell r="E233"/>
          <cell r="F233"/>
          <cell r="G233"/>
          <cell r="H233"/>
          <cell r="I233"/>
          <cell r="J233"/>
          <cell r="K233">
            <v>0</v>
          </cell>
        </row>
        <row r="234">
          <cell r="A234" t="str">
            <v>와셔0001</v>
          </cell>
          <cell r="B234" t="str">
            <v>와 셔</v>
          </cell>
          <cell r="C234" t="str">
            <v>M10</v>
          </cell>
          <cell r="D234" t="str">
            <v>개</v>
          </cell>
          <cell r="E234">
            <v>35</v>
          </cell>
          <cell r="F234" t="str">
            <v>P79</v>
          </cell>
          <cell r="G234">
            <v>35</v>
          </cell>
          <cell r="H234" t="str">
            <v>P79</v>
          </cell>
          <cell r="I234"/>
          <cell r="J234"/>
          <cell r="K234">
            <v>35</v>
          </cell>
        </row>
        <row r="235">
          <cell r="A235" t="str">
            <v>와셔0002</v>
          </cell>
          <cell r="B235" t="str">
            <v>와 셔</v>
          </cell>
          <cell r="C235" t="str">
            <v>M12</v>
          </cell>
          <cell r="D235" t="str">
            <v>개</v>
          </cell>
          <cell r="E235">
            <v>63</v>
          </cell>
          <cell r="F235" t="str">
            <v>P79</v>
          </cell>
          <cell r="G235">
            <v>63</v>
          </cell>
          <cell r="H235" t="str">
            <v>P79</v>
          </cell>
          <cell r="I235"/>
          <cell r="J235"/>
          <cell r="K235">
            <v>63</v>
          </cell>
        </row>
        <row r="236">
          <cell r="A236" t="str">
            <v>와셔0003</v>
          </cell>
          <cell r="B236" t="str">
            <v>와 셔</v>
          </cell>
          <cell r="C236" t="str">
            <v>M16</v>
          </cell>
          <cell r="D236" t="str">
            <v>개</v>
          </cell>
          <cell r="E236">
            <v>172</v>
          </cell>
          <cell r="F236" t="str">
            <v>P79</v>
          </cell>
          <cell r="G236">
            <v>172</v>
          </cell>
          <cell r="H236" t="str">
            <v>P79</v>
          </cell>
          <cell r="I236"/>
          <cell r="J236"/>
          <cell r="K236">
            <v>172</v>
          </cell>
        </row>
        <row r="237">
          <cell r="A237" t="str">
            <v>와셔0004</v>
          </cell>
          <cell r="B237" t="str">
            <v>와 셔</v>
          </cell>
          <cell r="C237" t="str">
            <v>M20</v>
          </cell>
          <cell r="D237" t="str">
            <v>개</v>
          </cell>
          <cell r="E237">
            <v>260</v>
          </cell>
          <cell r="F237" t="str">
            <v>P79</v>
          </cell>
          <cell r="G237">
            <v>260</v>
          </cell>
          <cell r="H237" t="str">
            <v>P79</v>
          </cell>
          <cell r="I237"/>
          <cell r="J237"/>
          <cell r="K237">
            <v>260</v>
          </cell>
        </row>
        <row r="238">
          <cell r="A238" t="str">
            <v>와셔0005</v>
          </cell>
          <cell r="B238" t="str">
            <v>와 셔</v>
          </cell>
          <cell r="C238" t="str">
            <v>M22</v>
          </cell>
          <cell r="D238" t="str">
            <v>개</v>
          </cell>
          <cell r="E238">
            <v>345</v>
          </cell>
          <cell r="F238" t="str">
            <v>P79</v>
          </cell>
          <cell r="G238">
            <v>345</v>
          </cell>
          <cell r="H238" t="str">
            <v>P79</v>
          </cell>
          <cell r="I238"/>
          <cell r="J238"/>
          <cell r="K238">
            <v>345</v>
          </cell>
        </row>
        <row r="239">
          <cell r="K239">
            <v>0</v>
          </cell>
        </row>
        <row r="240">
          <cell r="A240" t="str">
            <v>후렌지 패킹</v>
          </cell>
          <cell r="B240"/>
          <cell r="C240"/>
          <cell r="D240"/>
          <cell r="E240"/>
          <cell r="F240"/>
          <cell r="G240"/>
          <cell r="H240"/>
          <cell r="I240"/>
          <cell r="J240"/>
          <cell r="K240">
            <v>0</v>
          </cell>
        </row>
        <row r="241">
          <cell r="A241" t="str">
            <v>패킹0007</v>
          </cell>
          <cell r="B241" t="str">
            <v>후렌지 패킹(3.2T)</v>
          </cell>
          <cell r="C241" t="str">
            <v>200A</v>
          </cell>
          <cell r="D241" t="str">
            <v>개</v>
          </cell>
          <cell r="E241">
            <v>1380</v>
          </cell>
          <cell r="F241" t="str">
            <v>P563</v>
          </cell>
          <cell r="G241" t="str">
            <v xml:space="preserve"> </v>
          </cell>
          <cell r="H241" t="str">
            <v>P563</v>
          </cell>
          <cell r="I241"/>
          <cell r="J241"/>
          <cell r="K241">
            <v>1380</v>
          </cell>
        </row>
        <row r="242">
          <cell r="A242" t="str">
            <v>패킹0008</v>
          </cell>
          <cell r="B242" t="str">
            <v>후렌지 패킹(3.2T)</v>
          </cell>
          <cell r="C242" t="str">
            <v>150A</v>
          </cell>
          <cell r="D242" t="str">
            <v>개</v>
          </cell>
          <cell r="E242">
            <v>1104</v>
          </cell>
          <cell r="F242" t="str">
            <v>P563</v>
          </cell>
          <cell r="G242"/>
          <cell r="H242" t="str">
            <v>P563</v>
          </cell>
          <cell r="I242"/>
          <cell r="J242"/>
          <cell r="K242">
            <v>1104</v>
          </cell>
        </row>
        <row r="243">
          <cell r="A243" t="str">
            <v>패킹0010</v>
          </cell>
          <cell r="B243" t="str">
            <v>후렌지 패킹(3.2T)</v>
          </cell>
          <cell r="C243" t="str">
            <v>100A</v>
          </cell>
          <cell r="D243" t="str">
            <v>개</v>
          </cell>
          <cell r="E243">
            <v>862</v>
          </cell>
          <cell r="F243" t="str">
            <v>P563</v>
          </cell>
          <cell r="G243"/>
          <cell r="H243" t="str">
            <v>P563</v>
          </cell>
          <cell r="I243"/>
          <cell r="J243"/>
          <cell r="K243">
            <v>862</v>
          </cell>
        </row>
        <row r="244">
          <cell r="A244" t="str">
            <v>패킹0011</v>
          </cell>
          <cell r="B244" t="str">
            <v>후렌지 패킹(3.2T)</v>
          </cell>
          <cell r="C244" t="str">
            <v>80A</v>
          </cell>
          <cell r="D244" t="str">
            <v>개</v>
          </cell>
          <cell r="E244">
            <v>667</v>
          </cell>
          <cell r="F244" t="str">
            <v>P563</v>
          </cell>
          <cell r="G244"/>
          <cell r="H244" t="str">
            <v>P563</v>
          </cell>
          <cell r="I244"/>
          <cell r="J244"/>
          <cell r="K244">
            <v>667</v>
          </cell>
        </row>
        <row r="245">
          <cell r="A245" t="str">
            <v>패킹0005</v>
          </cell>
          <cell r="B245" t="str">
            <v>후렌지 패킹(3.2T)</v>
          </cell>
          <cell r="C245" t="str">
            <v>300A</v>
          </cell>
          <cell r="D245" t="str">
            <v>개</v>
          </cell>
          <cell r="E245">
            <v>9600</v>
          </cell>
          <cell r="F245" t="str">
            <v>P547</v>
          </cell>
          <cell r="G245"/>
          <cell r="H245"/>
          <cell r="I245"/>
          <cell r="J245"/>
          <cell r="K245">
            <v>9600</v>
          </cell>
        </row>
        <row r="246">
          <cell r="A246" t="str">
            <v>패킹0006</v>
          </cell>
          <cell r="B246" t="str">
            <v>후렌지 패킹(3.2T)</v>
          </cell>
          <cell r="C246" t="str">
            <v>250A</v>
          </cell>
          <cell r="D246" t="str">
            <v>개</v>
          </cell>
          <cell r="E246">
            <v>6667</v>
          </cell>
          <cell r="F246" t="str">
            <v>P547</v>
          </cell>
          <cell r="G246"/>
          <cell r="H246"/>
          <cell r="I246"/>
          <cell r="J246"/>
          <cell r="K246">
            <v>6667</v>
          </cell>
        </row>
        <row r="247">
          <cell r="A247" t="str">
            <v>패킹0007</v>
          </cell>
          <cell r="B247" t="str">
            <v>후렌지 패킹(3.2T)</v>
          </cell>
          <cell r="C247" t="str">
            <v>200A</v>
          </cell>
          <cell r="D247" t="str">
            <v>개</v>
          </cell>
          <cell r="E247">
            <v>4267</v>
          </cell>
          <cell r="F247" t="str">
            <v>P547</v>
          </cell>
          <cell r="G247"/>
          <cell r="H247"/>
          <cell r="I247"/>
          <cell r="J247"/>
          <cell r="K247">
            <v>4267</v>
          </cell>
        </row>
        <row r="248">
          <cell r="A248" t="str">
            <v>패킹0008</v>
          </cell>
          <cell r="B248" t="str">
            <v>후렌지 패킹(3.2T)</v>
          </cell>
          <cell r="C248" t="str">
            <v>150A</v>
          </cell>
          <cell r="D248" t="str">
            <v>개</v>
          </cell>
          <cell r="E248">
            <v>9600</v>
          </cell>
          <cell r="F248" t="str">
            <v>P547</v>
          </cell>
          <cell r="G248"/>
          <cell r="H248"/>
          <cell r="I248"/>
          <cell r="J248"/>
          <cell r="K248">
            <v>9600</v>
          </cell>
        </row>
        <row r="249">
          <cell r="A249" t="str">
            <v>패킹0009</v>
          </cell>
          <cell r="B249" t="str">
            <v>후렌지 패킹(3.2T)</v>
          </cell>
          <cell r="C249" t="str">
            <v>125A</v>
          </cell>
          <cell r="D249" t="str">
            <v>개</v>
          </cell>
          <cell r="E249">
            <v>2400</v>
          </cell>
          <cell r="F249" t="str">
            <v>P547</v>
          </cell>
          <cell r="G249"/>
          <cell r="H249"/>
          <cell r="I249"/>
          <cell r="J249"/>
          <cell r="K249">
            <v>2400</v>
          </cell>
        </row>
        <row r="250">
          <cell r="A250" t="str">
            <v>패킹0010</v>
          </cell>
          <cell r="B250" t="str">
            <v>후렌지 패킹(3.2T)</v>
          </cell>
          <cell r="C250" t="str">
            <v>100A</v>
          </cell>
          <cell r="D250" t="str">
            <v>개</v>
          </cell>
          <cell r="E250">
            <v>1667</v>
          </cell>
          <cell r="F250" t="str">
            <v>P547</v>
          </cell>
          <cell r="G250"/>
          <cell r="H250"/>
          <cell r="I250"/>
          <cell r="J250"/>
          <cell r="K250">
            <v>1667</v>
          </cell>
        </row>
        <row r="251">
          <cell r="A251" t="str">
            <v>패킹0011</v>
          </cell>
          <cell r="B251" t="str">
            <v>후렌지 패킹(3.2T)</v>
          </cell>
          <cell r="C251" t="str">
            <v>80A</v>
          </cell>
          <cell r="D251" t="str">
            <v>개</v>
          </cell>
          <cell r="E251">
            <v>10667</v>
          </cell>
          <cell r="F251" t="str">
            <v>P547</v>
          </cell>
          <cell r="G251"/>
          <cell r="H251"/>
          <cell r="I251"/>
          <cell r="J251"/>
          <cell r="K251">
            <v>10667</v>
          </cell>
        </row>
        <row r="252">
          <cell r="A252" t="str">
            <v>패킹0012</v>
          </cell>
          <cell r="B252" t="str">
            <v>후렌지 패킹(3.2T)</v>
          </cell>
          <cell r="C252" t="str">
            <v>65A</v>
          </cell>
          <cell r="D252" t="str">
            <v>개</v>
          </cell>
          <cell r="E252">
            <v>685</v>
          </cell>
          <cell r="F252" t="str">
            <v>P547</v>
          </cell>
          <cell r="G252"/>
          <cell r="H252"/>
          <cell r="I252"/>
          <cell r="J252"/>
          <cell r="K252">
            <v>685</v>
          </cell>
        </row>
        <row r="253">
          <cell r="A253" t="str">
            <v>패킹0013</v>
          </cell>
          <cell r="B253" t="str">
            <v>후렌지 패킹(3.2T)</v>
          </cell>
          <cell r="C253" t="str">
            <v>50A</v>
          </cell>
          <cell r="D253" t="str">
            <v>개</v>
          </cell>
          <cell r="E253">
            <v>450</v>
          </cell>
          <cell r="F253" t="str">
            <v>P547</v>
          </cell>
          <cell r="G253"/>
          <cell r="H253"/>
          <cell r="I253"/>
          <cell r="J253"/>
          <cell r="K253">
            <v>450</v>
          </cell>
        </row>
        <row r="254">
          <cell r="A254" t="str">
            <v>패킹0014</v>
          </cell>
          <cell r="B254" t="str">
            <v>후렌지 패킹(3.2T)</v>
          </cell>
          <cell r="C254" t="str">
            <v>40A</v>
          </cell>
          <cell r="D254" t="str">
            <v>개</v>
          </cell>
          <cell r="E254">
            <v>350</v>
          </cell>
          <cell r="F254" t="str">
            <v>P547</v>
          </cell>
          <cell r="G254"/>
          <cell r="H254"/>
          <cell r="I254"/>
          <cell r="J254"/>
          <cell r="K254">
            <v>350</v>
          </cell>
        </row>
        <row r="255">
          <cell r="A255" t="str">
            <v>패킹0015</v>
          </cell>
          <cell r="B255" t="str">
            <v>후렌지 패킹(3.2T)</v>
          </cell>
          <cell r="C255" t="str">
            <v>32A</v>
          </cell>
          <cell r="D255" t="str">
            <v>개</v>
          </cell>
          <cell r="E255">
            <v>300</v>
          </cell>
          <cell r="F255" t="str">
            <v>P547</v>
          </cell>
          <cell r="G255"/>
          <cell r="H255"/>
          <cell r="I255"/>
          <cell r="J255"/>
          <cell r="K255">
            <v>300</v>
          </cell>
        </row>
        <row r="256">
          <cell r="A256" t="str">
            <v>패킹0016</v>
          </cell>
          <cell r="B256" t="str">
            <v>후렌지 패킹(3.2T)</v>
          </cell>
          <cell r="C256" t="str">
            <v>25A</v>
          </cell>
          <cell r="D256" t="str">
            <v>개</v>
          </cell>
          <cell r="E256">
            <v>250</v>
          </cell>
          <cell r="F256" t="str">
            <v>P547</v>
          </cell>
          <cell r="G256"/>
          <cell r="H256"/>
          <cell r="I256"/>
          <cell r="J256"/>
          <cell r="K256">
            <v>250</v>
          </cell>
        </row>
        <row r="257">
          <cell r="A257" t="str">
            <v>패킹0017</v>
          </cell>
          <cell r="B257" t="str">
            <v>후렌지 패킹(3.2T)</v>
          </cell>
          <cell r="C257" t="str">
            <v>20A</v>
          </cell>
          <cell r="D257" t="str">
            <v>개</v>
          </cell>
          <cell r="E257">
            <v>200</v>
          </cell>
          <cell r="F257" t="str">
            <v>P547</v>
          </cell>
          <cell r="G257"/>
          <cell r="H257"/>
          <cell r="I257"/>
          <cell r="J257"/>
          <cell r="K257">
            <v>200</v>
          </cell>
        </row>
        <row r="258">
          <cell r="A258" t="str">
            <v>패킹0018</v>
          </cell>
          <cell r="B258" t="str">
            <v>후렌지 패킹(3.2T)</v>
          </cell>
          <cell r="C258" t="str">
            <v>15A</v>
          </cell>
          <cell r="D258" t="str">
            <v>개</v>
          </cell>
          <cell r="E258">
            <v>150</v>
          </cell>
          <cell r="F258" t="str">
            <v>P547</v>
          </cell>
          <cell r="G258"/>
          <cell r="H258"/>
          <cell r="I258"/>
          <cell r="J258"/>
          <cell r="K258">
            <v>150</v>
          </cell>
        </row>
        <row r="259">
          <cell r="K259">
            <v>0</v>
          </cell>
        </row>
        <row r="260">
          <cell r="K260">
            <v>0</v>
          </cell>
        </row>
        <row r="261">
          <cell r="K261">
            <v>0</v>
          </cell>
        </row>
        <row r="262">
          <cell r="A262" t="str">
            <v>동용001</v>
          </cell>
          <cell r="B262" t="str">
            <v>용 접 봉</v>
          </cell>
          <cell r="C262" t="str">
            <v>BUCP-3</v>
          </cell>
          <cell r="D262" t="str">
            <v>g</v>
          </cell>
          <cell r="E262">
            <v>22</v>
          </cell>
          <cell r="F262" t="str">
            <v>p781</v>
          </cell>
          <cell r="G262"/>
          <cell r="H262"/>
          <cell r="I262"/>
          <cell r="J262"/>
          <cell r="K262">
            <v>22</v>
          </cell>
        </row>
        <row r="263">
          <cell r="A263" t="str">
            <v>동용002</v>
          </cell>
          <cell r="B263" t="str">
            <v>플 럭 스</v>
          </cell>
          <cell r="C263"/>
          <cell r="D263" t="str">
            <v>g</v>
          </cell>
          <cell r="E263"/>
          <cell r="F263"/>
          <cell r="G263"/>
          <cell r="H263"/>
          <cell r="I263">
            <v>5</v>
          </cell>
          <cell r="J263"/>
          <cell r="K263">
            <v>5</v>
          </cell>
        </row>
        <row r="264">
          <cell r="A264" t="str">
            <v>동용003</v>
          </cell>
          <cell r="B264" t="str">
            <v>산    소</v>
          </cell>
          <cell r="C264"/>
          <cell r="D264" t="str">
            <v>LIT</v>
          </cell>
          <cell r="E264"/>
          <cell r="F264"/>
          <cell r="G264"/>
          <cell r="H264"/>
          <cell r="I264">
            <v>2</v>
          </cell>
          <cell r="J264"/>
          <cell r="K264">
            <v>2</v>
          </cell>
        </row>
        <row r="265">
          <cell r="A265" t="str">
            <v>동용004</v>
          </cell>
          <cell r="B265" t="str">
            <v>아세틸렌</v>
          </cell>
          <cell r="C265">
            <v>0.98</v>
          </cell>
          <cell r="D265" t="str">
            <v>g</v>
          </cell>
          <cell r="E265">
            <v>8</v>
          </cell>
          <cell r="F265" t="str">
            <v>P1074</v>
          </cell>
          <cell r="G265"/>
          <cell r="H265"/>
          <cell r="I265"/>
          <cell r="J265"/>
          <cell r="K265">
            <v>8</v>
          </cell>
        </row>
        <row r="266">
          <cell r="K266">
            <v>0</v>
          </cell>
        </row>
        <row r="267">
          <cell r="K267">
            <v>0</v>
          </cell>
        </row>
        <row r="268">
          <cell r="A268" t="str">
            <v>백   관 (완제품)</v>
          </cell>
          <cell r="B268"/>
          <cell r="C268"/>
          <cell r="D268"/>
          <cell r="E268" t="str">
            <v>KS D-3507</v>
          </cell>
          <cell r="F268"/>
          <cell r="G268"/>
          <cell r="H268"/>
          <cell r="I268"/>
          <cell r="J268"/>
          <cell r="K268">
            <v>0</v>
          </cell>
        </row>
        <row r="269">
          <cell r="K269">
            <v>0</v>
          </cell>
        </row>
        <row r="270">
          <cell r="K270">
            <v>0</v>
          </cell>
        </row>
        <row r="271">
          <cell r="B271" t="str">
            <v>철거배관</v>
          </cell>
          <cell r="C271"/>
          <cell r="D271"/>
          <cell r="E271"/>
          <cell r="F271"/>
          <cell r="G271"/>
          <cell r="H271"/>
          <cell r="I271"/>
          <cell r="J271"/>
          <cell r="K271">
            <v>0</v>
          </cell>
        </row>
        <row r="272">
          <cell r="A272" t="str">
            <v>백철거0001</v>
          </cell>
          <cell r="B272" t="str">
            <v>백    관</v>
          </cell>
          <cell r="C272" t="str">
            <v>150A</v>
          </cell>
          <cell r="D272" t="str">
            <v>M</v>
          </cell>
          <cell r="E272"/>
          <cell r="F272"/>
          <cell r="G272"/>
          <cell r="H272"/>
          <cell r="I272"/>
          <cell r="J272"/>
          <cell r="K272">
            <v>0</v>
          </cell>
          <cell r="L272">
            <v>0.39100000000000001</v>
          </cell>
          <cell r="M272">
            <v>9.8000000000000004E-2</v>
          </cell>
        </row>
        <row r="273">
          <cell r="A273" t="str">
            <v>백철거0002</v>
          </cell>
          <cell r="B273" t="str">
            <v>백    관</v>
          </cell>
          <cell r="C273" t="str">
            <v>125A</v>
          </cell>
          <cell r="D273" t="str">
            <v>M</v>
          </cell>
          <cell r="E273"/>
          <cell r="F273"/>
          <cell r="G273"/>
          <cell r="H273"/>
          <cell r="I273"/>
          <cell r="J273"/>
          <cell r="K273">
            <v>0</v>
          </cell>
          <cell r="L273">
            <v>0.28000000000000003</v>
          </cell>
          <cell r="M273">
            <v>7.0000000000000007E-2</v>
          </cell>
        </row>
        <row r="274">
          <cell r="A274" t="str">
            <v>백철거0003</v>
          </cell>
          <cell r="B274" t="str">
            <v>백    관</v>
          </cell>
          <cell r="C274" t="str">
            <v>100A</v>
          </cell>
          <cell r="D274" t="str">
            <v>M</v>
          </cell>
          <cell r="E274"/>
          <cell r="F274"/>
          <cell r="G274"/>
          <cell r="H274"/>
          <cell r="I274"/>
          <cell r="J274"/>
          <cell r="K274">
            <v>0</v>
          </cell>
          <cell r="L274">
            <v>0.22700000000000001</v>
          </cell>
          <cell r="M274">
            <v>5.7000000000000002E-2</v>
          </cell>
        </row>
        <row r="275">
          <cell r="A275" t="str">
            <v>백철거0004</v>
          </cell>
          <cell r="B275" t="str">
            <v>백    관</v>
          </cell>
          <cell r="C275" t="str">
            <v>80A</v>
          </cell>
          <cell r="D275" t="str">
            <v>M</v>
          </cell>
          <cell r="E275"/>
          <cell r="F275"/>
          <cell r="G275"/>
          <cell r="H275"/>
          <cell r="I275"/>
          <cell r="J275"/>
          <cell r="K275">
            <v>0</v>
          </cell>
          <cell r="L275">
            <v>0.19400000000000001</v>
          </cell>
          <cell r="M275">
            <v>4.8000000000000001E-2</v>
          </cell>
        </row>
        <row r="276">
          <cell r="A276" t="str">
            <v>백철거0005</v>
          </cell>
          <cell r="B276" t="str">
            <v>백    관</v>
          </cell>
          <cell r="C276" t="str">
            <v>65A</v>
          </cell>
          <cell r="D276" t="str">
            <v>M</v>
          </cell>
          <cell r="E276"/>
          <cell r="F276"/>
          <cell r="G276"/>
          <cell r="H276"/>
          <cell r="I276"/>
          <cell r="J276"/>
          <cell r="K276">
            <v>0</v>
          </cell>
          <cell r="L276">
            <v>0.14899999999999999</v>
          </cell>
          <cell r="M276">
            <v>3.6999999999999998E-2</v>
          </cell>
        </row>
        <row r="277">
          <cell r="A277" t="str">
            <v>백철거0006</v>
          </cell>
          <cell r="B277" t="str">
            <v>백    관</v>
          </cell>
          <cell r="C277" t="str">
            <v>50A</v>
          </cell>
          <cell r="D277" t="str">
            <v>M</v>
          </cell>
          <cell r="E277"/>
          <cell r="F277"/>
          <cell r="G277"/>
          <cell r="H277"/>
          <cell r="I277"/>
          <cell r="J277"/>
          <cell r="K277">
            <v>0</v>
          </cell>
          <cell r="L277">
            <v>0.13100000000000001</v>
          </cell>
          <cell r="M277">
            <v>3.3000000000000002E-2</v>
          </cell>
        </row>
        <row r="278">
          <cell r="A278" t="str">
            <v>백철거0007</v>
          </cell>
          <cell r="B278" t="str">
            <v>백    관</v>
          </cell>
          <cell r="C278" t="str">
            <v>40A</v>
          </cell>
          <cell r="D278" t="str">
            <v>M</v>
          </cell>
          <cell r="E278"/>
          <cell r="F278"/>
          <cell r="G278"/>
          <cell r="H278"/>
          <cell r="I278"/>
          <cell r="J278"/>
          <cell r="K278">
            <v>0</v>
          </cell>
          <cell r="L278">
            <v>9.9000000000000005E-2</v>
          </cell>
          <cell r="M278">
            <v>2.5000000000000001E-2</v>
          </cell>
        </row>
        <row r="279">
          <cell r="A279" t="str">
            <v>백철거0008</v>
          </cell>
          <cell r="B279" t="str">
            <v>백    관</v>
          </cell>
          <cell r="C279" t="str">
            <v>32A</v>
          </cell>
          <cell r="D279" t="str">
            <v>M</v>
          </cell>
          <cell r="E279"/>
          <cell r="F279"/>
          <cell r="G279"/>
          <cell r="H279"/>
          <cell r="I279"/>
          <cell r="J279"/>
          <cell r="K279">
            <v>0</v>
          </cell>
          <cell r="L279">
            <v>0.08</v>
          </cell>
          <cell r="M279">
            <v>2.1999999999999999E-2</v>
          </cell>
        </row>
        <row r="280">
          <cell r="A280" t="str">
            <v>백철거0009</v>
          </cell>
          <cell r="B280" t="str">
            <v>백    관</v>
          </cell>
          <cell r="C280" t="str">
            <v>25A</v>
          </cell>
          <cell r="D280" t="str">
            <v>M</v>
          </cell>
          <cell r="E280"/>
          <cell r="F280"/>
          <cell r="G280"/>
          <cell r="H280"/>
          <cell r="I280"/>
          <cell r="J280"/>
          <cell r="K280">
            <v>0</v>
          </cell>
          <cell r="L280">
            <v>7.2999999999999995E-2</v>
          </cell>
          <cell r="M280">
            <v>1.7999999999999999E-2</v>
          </cell>
        </row>
        <row r="281">
          <cell r="A281" t="str">
            <v>백철거0010</v>
          </cell>
          <cell r="B281" t="str">
            <v>백    관</v>
          </cell>
          <cell r="C281" t="str">
            <v>20A</v>
          </cell>
          <cell r="D281" t="str">
            <v>M</v>
          </cell>
          <cell r="E281"/>
          <cell r="F281"/>
          <cell r="G281"/>
          <cell r="H281"/>
          <cell r="I281"/>
          <cell r="J281"/>
          <cell r="K281">
            <v>0</v>
          </cell>
          <cell r="L281">
            <v>5.8999999999999997E-2</v>
          </cell>
          <cell r="M281">
            <v>1.4999999999999999E-2</v>
          </cell>
        </row>
        <row r="282">
          <cell r="A282" t="str">
            <v>백철거0011</v>
          </cell>
          <cell r="B282" t="str">
            <v>백    관</v>
          </cell>
          <cell r="C282" t="str">
            <v>15A</v>
          </cell>
          <cell r="D282" t="str">
            <v>M</v>
          </cell>
          <cell r="E282"/>
          <cell r="F282"/>
          <cell r="G282"/>
          <cell r="H282"/>
          <cell r="I282"/>
          <cell r="J282"/>
          <cell r="K282">
            <v>0</v>
          </cell>
          <cell r="L282">
            <v>4.5999999999999999E-2</v>
          </cell>
          <cell r="M282">
            <v>1.0999999999999999E-2</v>
          </cell>
        </row>
        <row r="285">
          <cell r="A285" t="str">
            <v>백철거0012</v>
          </cell>
          <cell r="B285" t="str">
            <v>보 온 재 철 거</v>
          </cell>
          <cell r="C285" t="str">
            <v>100A</v>
          </cell>
          <cell r="D285" t="str">
            <v>M</v>
          </cell>
          <cell r="E285"/>
          <cell r="F285"/>
          <cell r="G285"/>
          <cell r="H285"/>
          <cell r="I285"/>
          <cell r="J285"/>
          <cell r="K285">
            <v>0</v>
          </cell>
        </row>
        <row r="286">
          <cell r="A286" t="str">
            <v>백철거0013</v>
          </cell>
          <cell r="B286" t="str">
            <v>보 온 재 철 거</v>
          </cell>
          <cell r="C286" t="str">
            <v>80A</v>
          </cell>
          <cell r="D286" t="str">
            <v>M</v>
          </cell>
          <cell r="E286"/>
          <cell r="F286"/>
          <cell r="G286"/>
          <cell r="H286"/>
          <cell r="I286"/>
          <cell r="J286"/>
          <cell r="K286">
            <v>0</v>
          </cell>
        </row>
        <row r="287">
          <cell r="A287" t="str">
            <v>백철거0014</v>
          </cell>
          <cell r="B287" t="str">
            <v>보 온 재 철 거</v>
          </cell>
          <cell r="C287" t="str">
            <v>65A</v>
          </cell>
          <cell r="D287" t="str">
            <v>M</v>
          </cell>
          <cell r="E287"/>
          <cell r="F287"/>
          <cell r="G287"/>
          <cell r="H287"/>
          <cell r="I287"/>
          <cell r="J287"/>
          <cell r="K287">
            <v>0</v>
          </cell>
        </row>
        <row r="288">
          <cell r="A288" t="str">
            <v>백철거0015</v>
          </cell>
          <cell r="B288" t="str">
            <v>보 온 재 철 거</v>
          </cell>
          <cell r="C288" t="str">
            <v>50A</v>
          </cell>
          <cell r="D288" t="str">
            <v>M</v>
          </cell>
          <cell r="E288"/>
          <cell r="F288"/>
          <cell r="G288"/>
          <cell r="H288"/>
          <cell r="I288"/>
          <cell r="J288"/>
          <cell r="K288">
            <v>0</v>
          </cell>
        </row>
        <row r="289">
          <cell r="A289" t="str">
            <v>백철거0016</v>
          </cell>
          <cell r="B289" t="str">
            <v>보 온 재 철 거</v>
          </cell>
          <cell r="C289" t="str">
            <v>40A</v>
          </cell>
          <cell r="D289" t="str">
            <v>M</v>
          </cell>
          <cell r="E289"/>
          <cell r="F289"/>
          <cell r="G289"/>
          <cell r="H289"/>
          <cell r="I289"/>
          <cell r="J289"/>
          <cell r="K289">
            <v>0</v>
          </cell>
        </row>
        <row r="290">
          <cell r="A290" t="str">
            <v>백철거0017</v>
          </cell>
          <cell r="B290" t="str">
            <v>보 온 재 철 거</v>
          </cell>
          <cell r="C290" t="str">
            <v>32A</v>
          </cell>
          <cell r="D290" t="str">
            <v>M</v>
          </cell>
          <cell r="E290"/>
          <cell r="F290"/>
          <cell r="G290"/>
          <cell r="H290"/>
          <cell r="I290"/>
          <cell r="J290"/>
          <cell r="K290">
            <v>0</v>
          </cell>
        </row>
        <row r="291">
          <cell r="A291" t="str">
            <v>백철거0018</v>
          </cell>
          <cell r="B291" t="str">
            <v>보 온 재 철 거</v>
          </cell>
          <cell r="C291" t="str">
            <v>25A</v>
          </cell>
          <cell r="D291" t="str">
            <v>M</v>
          </cell>
          <cell r="E291"/>
          <cell r="F291"/>
          <cell r="G291"/>
          <cell r="H291"/>
          <cell r="I291"/>
          <cell r="J291"/>
          <cell r="K291">
            <v>0</v>
          </cell>
        </row>
        <row r="292">
          <cell r="A292" t="str">
            <v>백철거0019</v>
          </cell>
          <cell r="B292" t="str">
            <v>보 온 재 철 거</v>
          </cell>
          <cell r="C292" t="str">
            <v>20A</v>
          </cell>
          <cell r="D292" t="str">
            <v>M</v>
          </cell>
          <cell r="E292"/>
          <cell r="F292"/>
          <cell r="G292"/>
          <cell r="H292"/>
          <cell r="I292"/>
          <cell r="J292"/>
          <cell r="K292">
            <v>0</v>
          </cell>
        </row>
        <row r="293">
          <cell r="A293" t="str">
            <v>백철거0020</v>
          </cell>
          <cell r="B293" t="str">
            <v>보 온 재 철 거</v>
          </cell>
          <cell r="C293" t="str">
            <v>15A</v>
          </cell>
          <cell r="D293" t="str">
            <v>M</v>
          </cell>
          <cell r="E293"/>
          <cell r="F293"/>
          <cell r="G293"/>
          <cell r="H293"/>
          <cell r="I293"/>
          <cell r="J293"/>
          <cell r="K293">
            <v>0</v>
          </cell>
        </row>
        <row r="294">
          <cell r="K294">
            <v>0</v>
          </cell>
        </row>
        <row r="295">
          <cell r="A295" t="str">
            <v>백철거0030</v>
          </cell>
          <cell r="B295" t="str">
            <v>폐기물 처리비</v>
          </cell>
          <cell r="C295"/>
          <cell r="D295" t="str">
            <v>식</v>
          </cell>
          <cell r="E295"/>
          <cell r="F295"/>
          <cell r="G295"/>
          <cell r="H295"/>
          <cell r="I295"/>
          <cell r="J295"/>
          <cell r="K295">
            <v>0</v>
          </cell>
        </row>
        <row r="296">
          <cell r="A296" t="str">
            <v>백   관 (완제품)</v>
          </cell>
          <cell r="B296"/>
          <cell r="C296"/>
          <cell r="D296"/>
          <cell r="E296" t="str">
            <v>KS D-3507</v>
          </cell>
          <cell r="F296"/>
          <cell r="G296"/>
          <cell r="H296"/>
          <cell r="I296"/>
          <cell r="J296"/>
          <cell r="K296">
            <v>0</v>
          </cell>
        </row>
        <row r="297">
          <cell r="A297" t="str">
            <v>백00001</v>
          </cell>
          <cell r="B297" t="str">
            <v>백    관</v>
          </cell>
          <cell r="C297" t="str">
            <v>350A</v>
          </cell>
          <cell r="D297" t="str">
            <v>M</v>
          </cell>
          <cell r="E297"/>
          <cell r="F297" t="str">
            <v>P458</v>
          </cell>
          <cell r="G297"/>
          <cell r="H297"/>
          <cell r="I297"/>
          <cell r="J297"/>
          <cell r="K297">
            <v>0</v>
          </cell>
          <cell r="L297">
            <v>1.7929999999999999</v>
          </cell>
          <cell r="M297">
            <v>0.5</v>
          </cell>
        </row>
        <row r="298">
          <cell r="A298" t="str">
            <v>백00002</v>
          </cell>
          <cell r="B298" t="str">
            <v>백    관</v>
          </cell>
          <cell r="C298" t="str">
            <v>300A</v>
          </cell>
          <cell r="D298" t="str">
            <v>M</v>
          </cell>
          <cell r="E298"/>
          <cell r="F298" t="str">
            <v>P458</v>
          </cell>
          <cell r="G298"/>
          <cell r="H298"/>
          <cell r="I298"/>
          <cell r="J298"/>
          <cell r="K298">
            <v>0</v>
          </cell>
          <cell r="L298">
            <v>1.5249999999999999</v>
          </cell>
          <cell r="M298">
            <v>0.38200000000000001</v>
          </cell>
        </row>
        <row r="299">
          <cell r="A299" t="str">
            <v>백00003</v>
          </cell>
          <cell r="B299" t="str">
            <v>백    관</v>
          </cell>
          <cell r="C299" t="str">
            <v>250A</v>
          </cell>
          <cell r="D299" t="str">
            <v>M</v>
          </cell>
          <cell r="E299"/>
          <cell r="F299" t="str">
            <v>P458</v>
          </cell>
          <cell r="G299"/>
          <cell r="H299"/>
          <cell r="I299"/>
          <cell r="J299"/>
          <cell r="K299">
            <v>0</v>
          </cell>
          <cell r="L299">
            <v>1.2749999999999999</v>
          </cell>
          <cell r="M299">
            <v>0.32</v>
          </cell>
        </row>
        <row r="300">
          <cell r="A300" t="str">
            <v>백00004</v>
          </cell>
          <cell r="B300" t="str">
            <v>백    관</v>
          </cell>
          <cell r="C300" t="str">
            <v>200A</v>
          </cell>
          <cell r="D300" t="str">
            <v>M</v>
          </cell>
          <cell r="E300">
            <v>21451</v>
          </cell>
          <cell r="F300" t="str">
            <v>P458</v>
          </cell>
          <cell r="G300"/>
          <cell r="H300"/>
          <cell r="I300"/>
          <cell r="J300"/>
          <cell r="K300">
            <v>21451</v>
          </cell>
          <cell r="L300">
            <v>0.97699999999999998</v>
          </cell>
          <cell r="M300">
            <v>0.24399999999999999</v>
          </cell>
        </row>
        <row r="301">
          <cell r="A301" t="str">
            <v>백00005</v>
          </cell>
          <cell r="B301" t="str">
            <v>백    관</v>
          </cell>
          <cell r="C301" t="str">
            <v>150A</v>
          </cell>
          <cell r="D301" t="str">
            <v>M</v>
          </cell>
          <cell r="E301">
            <v>13729</v>
          </cell>
          <cell r="F301" t="str">
            <v>P458</v>
          </cell>
          <cell r="G301"/>
          <cell r="H301"/>
          <cell r="I301"/>
          <cell r="J301"/>
          <cell r="K301">
            <v>13729</v>
          </cell>
          <cell r="L301">
            <v>0.7</v>
          </cell>
          <cell r="M301">
            <v>0.17499999999999999</v>
          </cell>
        </row>
        <row r="302">
          <cell r="A302" t="str">
            <v>백00006</v>
          </cell>
          <cell r="B302" t="str">
            <v>백    관</v>
          </cell>
          <cell r="C302" t="str">
            <v>125A</v>
          </cell>
          <cell r="D302" t="str">
            <v>M</v>
          </cell>
          <cell r="E302">
            <v>11528</v>
          </cell>
          <cell r="F302" t="str">
            <v>P458</v>
          </cell>
          <cell r="G302"/>
          <cell r="H302"/>
          <cell r="I302"/>
          <cell r="J302"/>
          <cell r="K302">
            <v>11528</v>
          </cell>
          <cell r="L302">
            <v>0.56799999999999995</v>
          </cell>
          <cell r="M302">
            <v>0.14199999999999999</v>
          </cell>
        </row>
        <row r="303">
          <cell r="A303" t="str">
            <v>백00007</v>
          </cell>
          <cell r="B303" t="str">
            <v>백    관</v>
          </cell>
          <cell r="C303" t="str">
            <v>100A</v>
          </cell>
          <cell r="D303" t="str">
            <v>M</v>
          </cell>
          <cell r="E303">
            <v>8500</v>
          </cell>
          <cell r="F303" t="str">
            <v>P458</v>
          </cell>
          <cell r="G303"/>
          <cell r="H303"/>
          <cell r="I303"/>
          <cell r="J303"/>
          <cell r="K303">
            <v>8500</v>
          </cell>
          <cell r="L303">
            <v>0.48499999999999999</v>
          </cell>
          <cell r="M303">
            <v>0.121</v>
          </cell>
        </row>
        <row r="304">
          <cell r="A304" t="str">
            <v>백00008</v>
          </cell>
          <cell r="B304" t="str">
            <v>백    관</v>
          </cell>
          <cell r="C304" t="str">
            <v>80A</v>
          </cell>
          <cell r="D304" t="str">
            <v>M</v>
          </cell>
          <cell r="E304">
            <v>5966</v>
          </cell>
          <cell r="F304" t="str">
            <v>P458</v>
          </cell>
          <cell r="G304"/>
          <cell r="H304"/>
          <cell r="I304"/>
          <cell r="J304"/>
          <cell r="K304">
            <v>5966</v>
          </cell>
          <cell r="L304">
            <v>0.372</v>
          </cell>
          <cell r="M304">
            <v>9.1999999999999998E-2</v>
          </cell>
        </row>
        <row r="305">
          <cell r="A305" t="str">
            <v>백00009</v>
          </cell>
          <cell r="B305" t="str">
            <v>백    관</v>
          </cell>
          <cell r="C305" t="str">
            <v>65A</v>
          </cell>
          <cell r="D305" t="str">
            <v>M</v>
          </cell>
          <cell r="E305">
            <v>4719</v>
          </cell>
          <cell r="F305" t="str">
            <v>P458</v>
          </cell>
          <cell r="G305"/>
          <cell r="H305"/>
          <cell r="I305"/>
          <cell r="J305"/>
          <cell r="K305">
            <v>4719</v>
          </cell>
          <cell r="L305">
            <v>0.32800000000000001</v>
          </cell>
          <cell r="M305">
            <v>8.2000000000000003E-2</v>
          </cell>
        </row>
        <row r="306">
          <cell r="A306" t="str">
            <v>백00010</v>
          </cell>
          <cell r="B306" t="str">
            <v>백    관</v>
          </cell>
          <cell r="C306" t="str">
            <v>50A</v>
          </cell>
          <cell r="D306" t="str">
            <v>M</v>
          </cell>
          <cell r="E306">
            <v>3699</v>
          </cell>
          <cell r="F306" t="str">
            <v>P458</v>
          </cell>
          <cell r="G306"/>
          <cell r="H306"/>
          <cell r="I306"/>
          <cell r="J306"/>
          <cell r="K306">
            <v>3699</v>
          </cell>
          <cell r="L306">
            <v>0.248</v>
          </cell>
          <cell r="M306">
            <v>6.3E-2</v>
          </cell>
        </row>
        <row r="307">
          <cell r="A307" t="str">
            <v>백00011</v>
          </cell>
          <cell r="B307" t="str">
            <v>백    관</v>
          </cell>
          <cell r="C307" t="str">
            <v>40A</v>
          </cell>
          <cell r="D307" t="str">
            <v>M</v>
          </cell>
          <cell r="E307">
            <v>2699</v>
          </cell>
          <cell r="F307" t="str">
            <v>P458</v>
          </cell>
          <cell r="G307"/>
          <cell r="H307"/>
          <cell r="I307"/>
          <cell r="J307"/>
          <cell r="K307">
            <v>2699</v>
          </cell>
          <cell r="L307">
            <v>0.2</v>
          </cell>
          <cell r="M307">
            <v>5.6000000000000001E-2</v>
          </cell>
        </row>
        <row r="308">
          <cell r="A308" t="str">
            <v>백00012</v>
          </cell>
          <cell r="B308" t="str">
            <v>백    관</v>
          </cell>
          <cell r="C308" t="str">
            <v>32A</v>
          </cell>
          <cell r="D308" t="str">
            <v>M</v>
          </cell>
          <cell r="E308">
            <v>2347</v>
          </cell>
          <cell r="F308" t="str">
            <v>P458</v>
          </cell>
          <cell r="G308"/>
          <cell r="H308"/>
          <cell r="I308"/>
          <cell r="J308"/>
          <cell r="K308">
            <v>2347</v>
          </cell>
          <cell r="L308">
            <v>0.183</v>
          </cell>
          <cell r="M308">
            <v>4.4999999999999998E-2</v>
          </cell>
        </row>
        <row r="309">
          <cell r="A309" t="str">
            <v>백00013</v>
          </cell>
          <cell r="B309" t="str">
            <v>백    관</v>
          </cell>
          <cell r="C309" t="str">
            <v>25A</v>
          </cell>
          <cell r="D309" t="str">
            <v>M</v>
          </cell>
          <cell r="E309">
            <v>1944</v>
          </cell>
          <cell r="F309" t="str">
            <v>P458</v>
          </cell>
          <cell r="G309"/>
          <cell r="H309"/>
          <cell r="I309"/>
          <cell r="J309"/>
          <cell r="K309">
            <v>1944</v>
          </cell>
          <cell r="L309">
            <v>0.14699999999999999</v>
          </cell>
          <cell r="M309">
            <v>3.6999999999999998E-2</v>
          </cell>
        </row>
        <row r="310">
          <cell r="A310" t="str">
            <v>백00014</v>
          </cell>
          <cell r="B310" t="str">
            <v>백    관</v>
          </cell>
          <cell r="C310" t="str">
            <v>20A</v>
          </cell>
          <cell r="D310" t="str">
            <v>M</v>
          </cell>
          <cell r="E310">
            <v>1366</v>
          </cell>
          <cell r="F310" t="str">
            <v>P458</v>
          </cell>
          <cell r="G310"/>
          <cell r="H310"/>
          <cell r="I310"/>
          <cell r="J310"/>
          <cell r="K310">
            <v>1366</v>
          </cell>
          <cell r="L310">
            <v>0.11600000000000001</v>
          </cell>
          <cell r="M310">
            <v>2.8000000000000001E-2</v>
          </cell>
        </row>
        <row r="311">
          <cell r="A311" t="str">
            <v>백00015</v>
          </cell>
          <cell r="B311" t="str">
            <v>백    관</v>
          </cell>
          <cell r="C311" t="str">
            <v>15A</v>
          </cell>
          <cell r="D311" t="str">
            <v>M</v>
          </cell>
          <cell r="E311">
            <v>1083</v>
          </cell>
          <cell r="F311" t="str">
            <v>P458</v>
          </cell>
          <cell r="G311"/>
          <cell r="H311"/>
          <cell r="I311"/>
          <cell r="J311"/>
          <cell r="K311">
            <v>1083</v>
          </cell>
          <cell r="L311">
            <v>0.106</v>
          </cell>
          <cell r="M311">
            <v>2.5999999999999999E-2</v>
          </cell>
        </row>
        <row r="313">
          <cell r="A313" t="str">
            <v>가단주철제관이음쇠 (나사식)</v>
          </cell>
          <cell r="B313"/>
          <cell r="C313"/>
          <cell r="D313"/>
          <cell r="E313" t="str">
            <v>KS B-1531</v>
          </cell>
          <cell r="F313"/>
          <cell r="G313"/>
          <cell r="H313"/>
          <cell r="I313"/>
          <cell r="J313"/>
          <cell r="K313">
            <v>0</v>
          </cell>
        </row>
        <row r="315">
          <cell r="A315" t="str">
            <v>백10001</v>
          </cell>
          <cell r="B315" t="str">
            <v>백 엘 보(나사식)</v>
          </cell>
          <cell r="C315" t="str">
            <v>50A</v>
          </cell>
          <cell r="D315" t="str">
            <v>개</v>
          </cell>
          <cell r="E315">
            <v>1770</v>
          </cell>
          <cell r="F315" t="str">
            <v>P460</v>
          </cell>
          <cell r="G315">
            <v>1980</v>
          </cell>
          <cell r="H315" t="str">
            <v>P512</v>
          </cell>
          <cell r="I315"/>
          <cell r="J315"/>
          <cell r="K315">
            <v>1770</v>
          </cell>
        </row>
        <row r="316">
          <cell r="A316" t="str">
            <v>백10002</v>
          </cell>
          <cell r="B316" t="str">
            <v>백 엘 보(나사식)</v>
          </cell>
          <cell r="C316" t="str">
            <v>40A</v>
          </cell>
          <cell r="D316" t="str">
            <v>개</v>
          </cell>
          <cell r="E316">
            <v>1131</v>
          </cell>
          <cell r="F316" t="str">
            <v>P460</v>
          </cell>
          <cell r="G316">
            <v>1290</v>
          </cell>
          <cell r="H316" t="str">
            <v>P512</v>
          </cell>
          <cell r="I316"/>
          <cell r="J316"/>
          <cell r="K316">
            <v>1131</v>
          </cell>
        </row>
        <row r="317">
          <cell r="A317" t="str">
            <v>백10003</v>
          </cell>
          <cell r="B317" t="str">
            <v>백 엘 보(나사식)</v>
          </cell>
          <cell r="C317" t="str">
            <v>32A</v>
          </cell>
          <cell r="D317" t="str">
            <v>개</v>
          </cell>
          <cell r="E317">
            <v>952</v>
          </cell>
          <cell r="F317" t="str">
            <v>P460</v>
          </cell>
          <cell r="G317">
            <v>1100</v>
          </cell>
          <cell r="H317" t="str">
            <v>P512</v>
          </cell>
          <cell r="I317"/>
          <cell r="J317"/>
          <cell r="K317">
            <v>952</v>
          </cell>
        </row>
        <row r="318">
          <cell r="A318" t="str">
            <v>백10004</v>
          </cell>
          <cell r="B318" t="str">
            <v>백 엘 보(나사식)</v>
          </cell>
          <cell r="C318" t="str">
            <v>25A</v>
          </cell>
          <cell r="D318" t="str">
            <v>개</v>
          </cell>
          <cell r="E318">
            <v>618</v>
          </cell>
          <cell r="F318" t="str">
            <v>P460</v>
          </cell>
          <cell r="G318">
            <v>720</v>
          </cell>
          <cell r="H318" t="str">
            <v>P512</v>
          </cell>
          <cell r="I318"/>
          <cell r="J318"/>
          <cell r="K318">
            <v>618</v>
          </cell>
        </row>
        <row r="319">
          <cell r="A319" t="str">
            <v>백10005</v>
          </cell>
          <cell r="B319" t="str">
            <v>백 엘 보(나사식)</v>
          </cell>
          <cell r="C319" t="str">
            <v>20A</v>
          </cell>
          <cell r="D319" t="str">
            <v>개</v>
          </cell>
          <cell r="E319">
            <v>386</v>
          </cell>
          <cell r="F319" t="str">
            <v>P460</v>
          </cell>
          <cell r="G319">
            <v>420</v>
          </cell>
          <cell r="H319" t="str">
            <v>P512</v>
          </cell>
          <cell r="I319"/>
          <cell r="J319"/>
          <cell r="K319">
            <v>386</v>
          </cell>
        </row>
        <row r="320">
          <cell r="A320" t="str">
            <v>백10006</v>
          </cell>
          <cell r="B320" t="str">
            <v>백 엘 보(나사식)</v>
          </cell>
          <cell r="C320" t="str">
            <v>15A</v>
          </cell>
          <cell r="D320" t="str">
            <v>개</v>
          </cell>
          <cell r="E320">
            <v>261</v>
          </cell>
          <cell r="F320" t="str">
            <v>P460</v>
          </cell>
          <cell r="G320">
            <v>290</v>
          </cell>
          <cell r="H320" t="str">
            <v>P512</v>
          </cell>
          <cell r="I320"/>
          <cell r="J320"/>
          <cell r="K320">
            <v>261</v>
          </cell>
        </row>
        <row r="322">
          <cell r="A322" t="str">
            <v>백20001</v>
          </cell>
          <cell r="B322" t="str">
            <v>백 티 (나사식)</v>
          </cell>
          <cell r="C322" t="str">
            <v>50A</v>
          </cell>
          <cell r="D322" t="str">
            <v>개</v>
          </cell>
          <cell r="E322">
            <v>2313</v>
          </cell>
          <cell r="F322" t="str">
            <v>P460</v>
          </cell>
          <cell r="G322">
            <v>2530</v>
          </cell>
          <cell r="H322" t="str">
            <v>P512</v>
          </cell>
          <cell r="I322"/>
          <cell r="J322"/>
          <cell r="K322">
            <v>2313</v>
          </cell>
        </row>
        <row r="323">
          <cell r="A323" t="str">
            <v>백20002</v>
          </cell>
          <cell r="B323" t="str">
            <v>백 티 (나사식)</v>
          </cell>
          <cell r="C323" t="str">
            <v>40A</v>
          </cell>
          <cell r="D323" t="str">
            <v>개</v>
          </cell>
          <cell r="E323">
            <v>1582</v>
          </cell>
          <cell r="F323" t="str">
            <v>P460</v>
          </cell>
          <cell r="G323">
            <v>1730</v>
          </cell>
          <cell r="H323" t="str">
            <v>P512</v>
          </cell>
          <cell r="I323"/>
          <cell r="J323"/>
          <cell r="K323">
            <v>1582</v>
          </cell>
        </row>
        <row r="324">
          <cell r="A324" t="str">
            <v>백20003</v>
          </cell>
          <cell r="B324" t="str">
            <v>백 티 (나사식)</v>
          </cell>
          <cell r="C324" t="str">
            <v>32A</v>
          </cell>
          <cell r="D324" t="str">
            <v>개</v>
          </cell>
          <cell r="E324">
            <v>1182</v>
          </cell>
          <cell r="F324" t="str">
            <v>P460</v>
          </cell>
          <cell r="G324">
            <v>1290</v>
          </cell>
          <cell r="H324" t="str">
            <v>P512</v>
          </cell>
          <cell r="I324"/>
          <cell r="J324"/>
          <cell r="K324">
            <v>1182</v>
          </cell>
        </row>
        <row r="325">
          <cell r="A325" t="str">
            <v>백20004</v>
          </cell>
          <cell r="B325" t="str">
            <v>백 티 (나사식)</v>
          </cell>
          <cell r="C325" t="str">
            <v>25A</v>
          </cell>
          <cell r="D325" t="str">
            <v>개</v>
          </cell>
          <cell r="E325">
            <v>856</v>
          </cell>
          <cell r="F325" t="str">
            <v>P460</v>
          </cell>
          <cell r="G325">
            <v>930</v>
          </cell>
          <cell r="H325" t="str">
            <v>P512</v>
          </cell>
          <cell r="I325"/>
          <cell r="J325"/>
          <cell r="K325">
            <v>856</v>
          </cell>
        </row>
        <row r="326">
          <cell r="A326" t="str">
            <v>백20005</v>
          </cell>
          <cell r="B326" t="str">
            <v>백 티 (나사식)</v>
          </cell>
          <cell r="C326" t="str">
            <v>20A</v>
          </cell>
          <cell r="D326" t="str">
            <v>개</v>
          </cell>
          <cell r="E326">
            <v>571</v>
          </cell>
          <cell r="F326" t="str">
            <v>P460</v>
          </cell>
          <cell r="G326">
            <v>615</v>
          </cell>
          <cell r="H326" t="str">
            <v>P512</v>
          </cell>
          <cell r="I326"/>
          <cell r="J326"/>
          <cell r="K326">
            <v>571</v>
          </cell>
        </row>
        <row r="327">
          <cell r="A327" t="str">
            <v>백20006</v>
          </cell>
          <cell r="B327" t="str">
            <v>백 티 (나사식)</v>
          </cell>
          <cell r="C327" t="str">
            <v>15A</v>
          </cell>
          <cell r="D327" t="str">
            <v>개</v>
          </cell>
          <cell r="E327">
            <v>390</v>
          </cell>
          <cell r="F327" t="str">
            <v>P460</v>
          </cell>
          <cell r="G327">
            <v>421</v>
          </cell>
          <cell r="H327" t="str">
            <v>P512</v>
          </cell>
          <cell r="I327"/>
          <cell r="J327"/>
          <cell r="K327">
            <v>390</v>
          </cell>
        </row>
        <row r="329">
          <cell r="A329" t="str">
            <v>백30001</v>
          </cell>
          <cell r="B329" t="str">
            <v>백 유니온</v>
          </cell>
          <cell r="C329" t="str">
            <v>50A</v>
          </cell>
          <cell r="D329" t="str">
            <v>개</v>
          </cell>
          <cell r="E329">
            <v>4271</v>
          </cell>
          <cell r="F329" t="str">
            <v>P460</v>
          </cell>
          <cell r="G329">
            <v>4098</v>
          </cell>
          <cell r="H329" t="str">
            <v>P512</v>
          </cell>
          <cell r="I329"/>
          <cell r="J329"/>
          <cell r="K329">
            <v>4098</v>
          </cell>
        </row>
        <row r="330">
          <cell r="A330" t="str">
            <v>백30002</v>
          </cell>
          <cell r="B330" t="str">
            <v>백 유니온</v>
          </cell>
          <cell r="C330" t="str">
            <v>40A</v>
          </cell>
          <cell r="D330" t="str">
            <v>개</v>
          </cell>
          <cell r="E330">
            <v>3318</v>
          </cell>
          <cell r="F330" t="str">
            <v>P460</v>
          </cell>
          <cell r="G330">
            <v>3183</v>
          </cell>
          <cell r="H330" t="str">
            <v>P512</v>
          </cell>
          <cell r="I330"/>
          <cell r="J330"/>
          <cell r="K330">
            <v>3183</v>
          </cell>
        </row>
        <row r="331">
          <cell r="A331" t="str">
            <v>백30003</v>
          </cell>
          <cell r="B331" t="str">
            <v>백 유니온</v>
          </cell>
          <cell r="C331" t="str">
            <v>32A</v>
          </cell>
          <cell r="D331" t="str">
            <v>개</v>
          </cell>
          <cell r="E331">
            <v>2565</v>
          </cell>
          <cell r="F331" t="str">
            <v>P460</v>
          </cell>
          <cell r="G331">
            <v>2461</v>
          </cell>
          <cell r="H331" t="str">
            <v>P512</v>
          </cell>
          <cell r="I331"/>
          <cell r="J331"/>
          <cell r="K331">
            <v>2461</v>
          </cell>
        </row>
        <row r="332">
          <cell r="A332" t="str">
            <v>백30004</v>
          </cell>
          <cell r="B332" t="str">
            <v>백 유니온</v>
          </cell>
          <cell r="C332" t="str">
            <v>25A</v>
          </cell>
          <cell r="D332" t="str">
            <v>개</v>
          </cell>
          <cell r="E332">
            <v>2024</v>
          </cell>
          <cell r="F332" t="str">
            <v>P460</v>
          </cell>
          <cell r="G332">
            <v>1942</v>
          </cell>
          <cell r="H332" t="str">
            <v>P512</v>
          </cell>
          <cell r="I332"/>
          <cell r="J332"/>
          <cell r="K332">
            <v>1942</v>
          </cell>
        </row>
        <row r="333">
          <cell r="A333" t="str">
            <v>백30005</v>
          </cell>
          <cell r="B333" t="str">
            <v>백 유니온</v>
          </cell>
          <cell r="C333" t="str">
            <v>20A</v>
          </cell>
          <cell r="D333" t="str">
            <v>개</v>
          </cell>
          <cell r="E333">
            <v>1446</v>
          </cell>
          <cell r="F333" t="str">
            <v>P460</v>
          </cell>
          <cell r="G333">
            <v>1361</v>
          </cell>
          <cell r="H333" t="str">
            <v>P512</v>
          </cell>
          <cell r="I333"/>
          <cell r="J333"/>
          <cell r="K333">
            <v>1361</v>
          </cell>
        </row>
        <row r="334">
          <cell r="A334" t="str">
            <v>백30006</v>
          </cell>
          <cell r="B334" t="str">
            <v>백 유니온</v>
          </cell>
          <cell r="C334" t="str">
            <v>15A</v>
          </cell>
          <cell r="D334" t="str">
            <v>개</v>
          </cell>
          <cell r="E334">
            <v>1326</v>
          </cell>
          <cell r="F334" t="str">
            <v>P460</v>
          </cell>
          <cell r="G334">
            <v>1271</v>
          </cell>
          <cell r="H334" t="str">
            <v>P512</v>
          </cell>
          <cell r="I334"/>
          <cell r="J334"/>
          <cell r="K334">
            <v>1271</v>
          </cell>
        </row>
        <row r="336">
          <cell r="A336" t="str">
            <v>백40001</v>
          </cell>
          <cell r="B336" t="str">
            <v>백 소켓</v>
          </cell>
          <cell r="C336" t="str">
            <v>50A</v>
          </cell>
          <cell r="D336" t="str">
            <v>개</v>
          </cell>
          <cell r="E336">
            <v>1381</v>
          </cell>
          <cell r="F336" t="str">
            <v>P460</v>
          </cell>
          <cell r="G336">
            <v>1323</v>
          </cell>
          <cell r="H336" t="str">
            <v>P512</v>
          </cell>
          <cell r="I336"/>
          <cell r="J336"/>
          <cell r="K336">
            <v>1323</v>
          </cell>
        </row>
        <row r="337">
          <cell r="A337" t="str">
            <v>백40002</v>
          </cell>
          <cell r="B337" t="str">
            <v>백 소켓</v>
          </cell>
          <cell r="C337" t="str">
            <v>40A</v>
          </cell>
          <cell r="D337" t="str">
            <v>개</v>
          </cell>
          <cell r="E337">
            <v>863</v>
          </cell>
          <cell r="F337" t="str">
            <v>P460</v>
          </cell>
          <cell r="G337">
            <v>827</v>
          </cell>
          <cell r="H337" t="str">
            <v>P512</v>
          </cell>
          <cell r="I337"/>
          <cell r="J337"/>
          <cell r="K337">
            <v>827</v>
          </cell>
        </row>
        <row r="338">
          <cell r="A338" t="str">
            <v>백40003</v>
          </cell>
          <cell r="B338" t="str">
            <v>백 소켓</v>
          </cell>
          <cell r="C338" t="str">
            <v>32A</v>
          </cell>
          <cell r="D338" t="str">
            <v>개</v>
          </cell>
          <cell r="E338">
            <v>724</v>
          </cell>
          <cell r="F338" t="str">
            <v>P460</v>
          </cell>
          <cell r="G338">
            <v>693</v>
          </cell>
          <cell r="H338" t="str">
            <v>P512</v>
          </cell>
          <cell r="I338"/>
          <cell r="J338"/>
          <cell r="K338">
            <v>693</v>
          </cell>
        </row>
        <row r="339">
          <cell r="A339" t="str">
            <v>백40004</v>
          </cell>
          <cell r="B339" t="str">
            <v>백 소켓</v>
          </cell>
          <cell r="C339" t="str">
            <v>25A</v>
          </cell>
          <cell r="D339" t="str">
            <v>개</v>
          </cell>
          <cell r="E339">
            <v>566</v>
          </cell>
          <cell r="F339" t="str">
            <v>P460</v>
          </cell>
          <cell r="G339">
            <v>541</v>
          </cell>
          <cell r="H339" t="str">
            <v>P512</v>
          </cell>
          <cell r="I339"/>
          <cell r="J339"/>
          <cell r="K339">
            <v>541</v>
          </cell>
        </row>
        <row r="340">
          <cell r="A340" t="str">
            <v>백40005</v>
          </cell>
          <cell r="B340" t="str">
            <v>백 소켓</v>
          </cell>
          <cell r="C340" t="str">
            <v>20A</v>
          </cell>
          <cell r="D340" t="str">
            <v>개</v>
          </cell>
          <cell r="E340">
            <v>350</v>
          </cell>
          <cell r="F340" t="str">
            <v>P460</v>
          </cell>
          <cell r="G340">
            <v>334</v>
          </cell>
          <cell r="H340" t="str">
            <v>P512</v>
          </cell>
          <cell r="I340"/>
          <cell r="J340"/>
          <cell r="K340">
            <v>334</v>
          </cell>
        </row>
        <row r="341">
          <cell r="A341" t="str">
            <v>백40006</v>
          </cell>
          <cell r="B341" t="str">
            <v>백 소켓</v>
          </cell>
          <cell r="C341" t="str">
            <v>15A</v>
          </cell>
          <cell r="D341" t="str">
            <v>개</v>
          </cell>
          <cell r="E341">
            <v>288</v>
          </cell>
          <cell r="F341" t="str">
            <v>P460</v>
          </cell>
          <cell r="G341">
            <v>290</v>
          </cell>
          <cell r="H341" t="str">
            <v>P512</v>
          </cell>
          <cell r="I341"/>
          <cell r="J341"/>
          <cell r="K341">
            <v>288</v>
          </cell>
        </row>
        <row r="343">
          <cell r="A343" t="str">
            <v>백50001</v>
          </cell>
          <cell r="B343" t="str">
            <v>백레듀샤(나사식)</v>
          </cell>
          <cell r="C343" t="str">
            <v>50A</v>
          </cell>
          <cell r="D343" t="str">
            <v>개</v>
          </cell>
          <cell r="E343">
            <v>1381</v>
          </cell>
          <cell r="F343" t="str">
            <v>P460</v>
          </cell>
          <cell r="G343">
            <v>1323</v>
          </cell>
          <cell r="H343" t="str">
            <v>P512</v>
          </cell>
          <cell r="I343"/>
          <cell r="J343"/>
          <cell r="K343">
            <v>1323</v>
          </cell>
        </row>
        <row r="344">
          <cell r="A344" t="str">
            <v>백50002</v>
          </cell>
          <cell r="B344" t="str">
            <v>백레듀샤(나사식)</v>
          </cell>
          <cell r="C344" t="str">
            <v>40A</v>
          </cell>
          <cell r="D344" t="str">
            <v>개</v>
          </cell>
          <cell r="E344">
            <v>863</v>
          </cell>
          <cell r="F344" t="str">
            <v>P460</v>
          </cell>
          <cell r="G344">
            <v>827</v>
          </cell>
          <cell r="H344" t="str">
            <v>P512</v>
          </cell>
          <cell r="I344"/>
          <cell r="J344"/>
          <cell r="K344">
            <v>827</v>
          </cell>
        </row>
        <row r="345">
          <cell r="A345" t="str">
            <v>백50003</v>
          </cell>
          <cell r="B345" t="str">
            <v>백레듀샤(나사식)</v>
          </cell>
          <cell r="C345" t="str">
            <v>32A</v>
          </cell>
          <cell r="D345" t="str">
            <v>개</v>
          </cell>
          <cell r="E345">
            <v>724</v>
          </cell>
          <cell r="F345" t="str">
            <v>P460</v>
          </cell>
          <cell r="G345">
            <v>693</v>
          </cell>
          <cell r="H345" t="str">
            <v>P512</v>
          </cell>
          <cell r="I345"/>
          <cell r="J345"/>
          <cell r="K345">
            <v>693</v>
          </cell>
        </row>
        <row r="346">
          <cell r="A346" t="str">
            <v>백50004</v>
          </cell>
          <cell r="B346" t="str">
            <v>백레듀샤(나사식)</v>
          </cell>
          <cell r="C346" t="str">
            <v>25A</v>
          </cell>
          <cell r="D346" t="str">
            <v>개</v>
          </cell>
          <cell r="E346">
            <v>566</v>
          </cell>
          <cell r="F346" t="str">
            <v>P460</v>
          </cell>
          <cell r="G346">
            <v>541</v>
          </cell>
          <cell r="H346" t="str">
            <v>P512</v>
          </cell>
          <cell r="I346"/>
          <cell r="J346"/>
          <cell r="K346">
            <v>541</v>
          </cell>
        </row>
        <row r="347">
          <cell r="A347" t="str">
            <v>백50005</v>
          </cell>
          <cell r="B347" t="str">
            <v>백레듀샤(나사식)</v>
          </cell>
          <cell r="C347" t="str">
            <v>20A</v>
          </cell>
          <cell r="D347" t="str">
            <v>개</v>
          </cell>
          <cell r="E347">
            <v>350</v>
          </cell>
          <cell r="F347" t="str">
            <v>P460</v>
          </cell>
          <cell r="G347">
            <v>334</v>
          </cell>
          <cell r="H347" t="str">
            <v>P512</v>
          </cell>
          <cell r="I347"/>
          <cell r="J347"/>
          <cell r="K347">
            <v>334</v>
          </cell>
        </row>
        <row r="349">
          <cell r="A349" t="str">
            <v>백60001</v>
          </cell>
          <cell r="B349" t="str">
            <v>백 니 플</v>
          </cell>
          <cell r="C349" t="str">
            <v>50A</v>
          </cell>
          <cell r="D349" t="str">
            <v>개</v>
          </cell>
          <cell r="E349">
            <v>1268</v>
          </cell>
          <cell r="F349" t="str">
            <v>P460</v>
          </cell>
          <cell r="G349">
            <v>1215</v>
          </cell>
          <cell r="H349" t="str">
            <v>P512</v>
          </cell>
          <cell r="I349"/>
          <cell r="J349"/>
          <cell r="K349">
            <v>1215</v>
          </cell>
        </row>
        <row r="350">
          <cell r="A350" t="str">
            <v>백60002</v>
          </cell>
          <cell r="B350" t="str">
            <v>백 니 플</v>
          </cell>
          <cell r="C350" t="str">
            <v>40A</v>
          </cell>
          <cell r="D350" t="str">
            <v>개</v>
          </cell>
          <cell r="E350">
            <v>1054</v>
          </cell>
          <cell r="F350" t="str">
            <v>P460</v>
          </cell>
          <cell r="G350">
            <v>1010</v>
          </cell>
          <cell r="H350" t="str">
            <v>P512</v>
          </cell>
          <cell r="I350"/>
          <cell r="J350"/>
          <cell r="K350">
            <v>1010</v>
          </cell>
        </row>
        <row r="351">
          <cell r="A351" t="str">
            <v>백60003</v>
          </cell>
          <cell r="B351" t="str">
            <v>백 니 플</v>
          </cell>
          <cell r="C351" t="str">
            <v>32A</v>
          </cell>
          <cell r="D351" t="str">
            <v>개</v>
          </cell>
          <cell r="E351">
            <v>744</v>
          </cell>
          <cell r="F351" t="str">
            <v>P460</v>
          </cell>
          <cell r="G351">
            <v>713</v>
          </cell>
          <cell r="H351" t="str">
            <v>P512</v>
          </cell>
          <cell r="I351"/>
          <cell r="J351"/>
          <cell r="K351">
            <v>713</v>
          </cell>
        </row>
        <row r="352">
          <cell r="A352" t="str">
            <v>백60004</v>
          </cell>
          <cell r="B352" t="str">
            <v>백 니 플</v>
          </cell>
          <cell r="C352" t="str">
            <v>25A</v>
          </cell>
          <cell r="D352" t="str">
            <v>개</v>
          </cell>
          <cell r="E352">
            <v>583</v>
          </cell>
          <cell r="F352" t="str">
            <v>P460</v>
          </cell>
          <cell r="G352">
            <v>558</v>
          </cell>
          <cell r="H352" t="str">
            <v>P512</v>
          </cell>
          <cell r="I352"/>
          <cell r="J352"/>
          <cell r="K352">
            <v>558</v>
          </cell>
        </row>
        <row r="353">
          <cell r="A353" t="str">
            <v>백60005</v>
          </cell>
          <cell r="B353" t="str">
            <v>백 니 플</v>
          </cell>
          <cell r="C353" t="str">
            <v>20A</v>
          </cell>
          <cell r="D353" t="str">
            <v>개</v>
          </cell>
          <cell r="E353">
            <v>408</v>
          </cell>
          <cell r="F353" t="str">
            <v>P460</v>
          </cell>
          <cell r="G353">
            <v>389</v>
          </cell>
          <cell r="H353" t="str">
            <v>P512</v>
          </cell>
          <cell r="I353"/>
          <cell r="J353"/>
          <cell r="K353">
            <v>389</v>
          </cell>
        </row>
        <row r="354">
          <cell r="A354" t="str">
            <v>백60006</v>
          </cell>
          <cell r="B354" t="str">
            <v>백 니 플</v>
          </cell>
          <cell r="C354" t="str">
            <v>15A</v>
          </cell>
          <cell r="D354" t="str">
            <v>개</v>
          </cell>
          <cell r="E354">
            <v>352</v>
          </cell>
          <cell r="F354" t="str">
            <v>P460</v>
          </cell>
          <cell r="G354">
            <v>337</v>
          </cell>
          <cell r="H354" t="str">
            <v>P512</v>
          </cell>
          <cell r="I354"/>
          <cell r="J354"/>
          <cell r="K354">
            <v>337</v>
          </cell>
        </row>
        <row r="356">
          <cell r="A356" t="str">
            <v>백70001</v>
          </cell>
          <cell r="B356" t="str">
            <v>백    캡</v>
          </cell>
          <cell r="C356" t="str">
            <v>50A</v>
          </cell>
          <cell r="D356" t="str">
            <v>개</v>
          </cell>
          <cell r="E356">
            <v>1306</v>
          </cell>
          <cell r="F356" t="str">
            <v>P460</v>
          </cell>
          <cell r="G356">
            <v>1251</v>
          </cell>
          <cell r="H356" t="str">
            <v>P512</v>
          </cell>
          <cell r="I356"/>
          <cell r="J356"/>
          <cell r="K356">
            <v>1251</v>
          </cell>
        </row>
        <row r="357">
          <cell r="A357" t="str">
            <v>백70002</v>
          </cell>
          <cell r="B357" t="str">
            <v>백    캡</v>
          </cell>
          <cell r="C357" t="str">
            <v>40A</v>
          </cell>
          <cell r="D357" t="str">
            <v>개</v>
          </cell>
          <cell r="E357">
            <v>874</v>
          </cell>
          <cell r="F357" t="str">
            <v>P460</v>
          </cell>
          <cell r="G357">
            <v>837</v>
          </cell>
          <cell r="H357" t="str">
            <v>P512</v>
          </cell>
          <cell r="I357"/>
          <cell r="J357"/>
          <cell r="K357">
            <v>837</v>
          </cell>
        </row>
        <row r="358">
          <cell r="A358" t="str">
            <v>백70003</v>
          </cell>
          <cell r="B358" t="str">
            <v>백    캡</v>
          </cell>
          <cell r="C358" t="str">
            <v>32A</v>
          </cell>
          <cell r="D358" t="str">
            <v>개</v>
          </cell>
          <cell r="E358">
            <v>659</v>
          </cell>
          <cell r="F358" t="str">
            <v>P460</v>
          </cell>
          <cell r="G358">
            <v>630</v>
          </cell>
          <cell r="H358" t="str">
            <v>P512</v>
          </cell>
          <cell r="I358"/>
          <cell r="J358"/>
          <cell r="K358">
            <v>630</v>
          </cell>
        </row>
        <row r="359">
          <cell r="A359" t="str">
            <v>백70004</v>
          </cell>
          <cell r="B359" t="str">
            <v>백    캡</v>
          </cell>
          <cell r="C359" t="str">
            <v>25A</v>
          </cell>
          <cell r="D359" t="str">
            <v>개</v>
          </cell>
          <cell r="E359">
            <v>420</v>
          </cell>
          <cell r="F359" t="str">
            <v>P460</v>
          </cell>
          <cell r="G359">
            <v>401</v>
          </cell>
          <cell r="H359" t="str">
            <v>P512</v>
          </cell>
          <cell r="I359"/>
          <cell r="J359"/>
          <cell r="K359">
            <v>401</v>
          </cell>
        </row>
        <row r="360">
          <cell r="A360" t="str">
            <v>백70005</v>
          </cell>
          <cell r="B360" t="str">
            <v>백    캡</v>
          </cell>
          <cell r="C360" t="str">
            <v>20A</v>
          </cell>
          <cell r="D360" t="str">
            <v>개</v>
          </cell>
          <cell r="E360">
            <v>351</v>
          </cell>
          <cell r="F360" t="str">
            <v>P460</v>
          </cell>
          <cell r="G360">
            <v>336</v>
          </cell>
          <cell r="H360" t="str">
            <v>P512</v>
          </cell>
          <cell r="I360"/>
          <cell r="J360"/>
          <cell r="K360">
            <v>336</v>
          </cell>
        </row>
        <row r="361">
          <cell r="A361" t="str">
            <v>백70006</v>
          </cell>
          <cell r="B361" t="str">
            <v>백    캡</v>
          </cell>
          <cell r="C361" t="str">
            <v>15A</v>
          </cell>
          <cell r="D361" t="str">
            <v>개</v>
          </cell>
          <cell r="E361">
            <v>228</v>
          </cell>
          <cell r="F361" t="str">
            <v>P460</v>
          </cell>
          <cell r="G361">
            <v>217</v>
          </cell>
          <cell r="H361" t="str">
            <v>P512</v>
          </cell>
          <cell r="I361"/>
          <cell r="J361"/>
          <cell r="K361">
            <v>217</v>
          </cell>
        </row>
        <row r="363">
          <cell r="A363" t="str">
            <v>백80001</v>
          </cell>
          <cell r="B363" t="str">
            <v>백 플 럭</v>
          </cell>
          <cell r="C363" t="str">
            <v>50A</v>
          </cell>
          <cell r="D363" t="str">
            <v>개</v>
          </cell>
          <cell r="E363">
            <v>1158</v>
          </cell>
          <cell r="F363" t="str">
            <v>P460</v>
          </cell>
          <cell r="G363">
            <v>1110</v>
          </cell>
          <cell r="H363" t="str">
            <v>P512</v>
          </cell>
          <cell r="I363"/>
          <cell r="J363"/>
          <cell r="K363">
            <v>1110</v>
          </cell>
        </row>
        <row r="364">
          <cell r="A364" t="str">
            <v>백80002</v>
          </cell>
          <cell r="B364" t="str">
            <v>백 플 럭</v>
          </cell>
          <cell r="C364" t="str">
            <v>40A</v>
          </cell>
          <cell r="D364" t="str">
            <v>개</v>
          </cell>
          <cell r="E364">
            <v>783</v>
          </cell>
          <cell r="F364" t="str">
            <v>P460</v>
          </cell>
          <cell r="G364">
            <v>750</v>
          </cell>
          <cell r="H364" t="str">
            <v>P512</v>
          </cell>
          <cell r="I364"/>
          <cell r="J364"/>
          <cell r="K364">
            <v>750</v>
          </cell>
        </row>
        <row r="365">
          <cell r="A365" t="str">
            <v>백80003</v>
          </cell>
          <cell r="B365" t="str">
            <v>백 플 럭</v>
          </cell>
          <cell r="C365" t="str">
            <v>32A</v>
          </cell>
          <cell r="D365" t="str">
            <v>개</v>
          </cell>
          <cell r="E365">
            <v>582</v>
          </cell>
          <cell r="F365" t="str">
            <v>P460</v>
          </cell>
          <cell r="G365">
            <v>550</v>
          </cell>
          <cell r="H365" t="str">
            <v>P512</v>
          </cell>
          <cell r="I365"/>
          <cell r="J365"/>
          <cell r="K365">
            <v>550</v>
          </cell>
        </row>
        <row r="366">
          <cell r="A366" t="str">
            <v>백80004</v>
          </cell>
          <cell r="B366" t="str">
            <v>백 플 럭</v>
          </cell>
          <cell r="C366" t="str">
            <v>25A</v>
          </cell>
          <cell r="D366" t="str">
            <v>개</v>
          </cell>
          <cell r="E366">
            <v>385</v>
          </cell>
          <cell r="F366" t="str">
            <v>P460</v>
          </cell>
          <cell r="G366">
            <v>369</v>
          </cell>
          <cell r="H366" t="str">
            <v>P512</v>
          </cell>
          <cell r="I366"/>
          <cell r="J366"/>
          <cell r="K366">
            <v>369</v>
          </cell>
        </row>
        <row r="367">
          <cell r="A367" t="str">
            <v>백80005</v>
          </cell>
          <cell r="B367" t="str">
            <v>백 플 럭</v>
          </cell>
          <cell r="C367" t="str">
            <v>20A</v>
          </cell>
          <cell r="D367" t="str">
            <v>개</v>
          </cell>
          <cell r="E367">
            <v>295</v>
          </cell>
          <cell r="F367" t="str">
            <v>P460</v>
          </cell>
          <cell r="G367">
            <v>281</v>
          </cell>
          <cell r="H367" t="str">
            <v>P512</v>
          </cell>
          <cell r="I367"/>
          <cell r="J367"/>
          <cell r="K367">
            <v>281</v>
          </cell>
        </row>
        <row r="368">
          <cell r="A368" t="str">
            <v>백80006</v>
          </cell>
          <cell r="B368" t="str">
            <v>백 플 럭</v>
          </cell>
          <cell r="C368" t="str">
            <v>15A</v>
          </cell>
          <cell r="D368" t="str">
            <v>개</v>
          </cell>
          <cell r="E368">
            <v>211</v>
          </cell>
          <cell r="F368" t="str">
            <v>P460</v>
          </cell>
          <cell r="G368">
            <v>201</v>
          </cell>
          <cell r="H368" t="str">
            <v>P512</v>
          </cell>
          <cell r="I368"/>
          <cell r="J368"/>
          <cell r="K368">
            <v>201</v>
          </cell>
        </row>
        <row r="370">
          <cell r="A370" t="str">
            <v>강관제관이음쇠 (용접식)</v>
          </cell>
          <cell r="B370"/>
          <cell r="C370"/>
          <cell r="D370"/>
          <cell r="E370" t="str">
            <v>KS B-1522</v>
          </cell>
          <cell r="F370"/>
          <cell r="G370"/>
          <cell r="H370"/>
          <cell r="I370"/>
          <cell r="J370"/>
          <cell r="K370">
            <v>0</v>
          </cell>
        </row>
        <row r="372">
          <cell r="A372" t="str">
            <v>백90001</v>
          </cell>
          <cell r="B372" t="str">
            <v>백 엘 보(용접식)</v>
          </cell>
          <cell r="C372" t="str">
            <v>400A</v>
          </cell>
          <cell r="D372" t="str">
            <v>개</v>
          </cell>
          <cell r="E372">
            <v>104720</v>
          </cell>
          <cell r="F372" t="str">
            <v>P461</v>
          </cell>
          <cell r="G372">
            <v>100200</v>
          </cell>
          <cell r="H372" t="str">
            <v>P513</v>
          </cell>
          <cell r="I372"/>
          <cell r="J372"/>
          <cell r="K372">
            <v>100200</v>
          </cell>
        </row>
        <row r="373">
          <cell r="A373" t="str">
            <v>백90002</v>
          </cell>
          <cell r="B373" t="str">
            <v>백 엘 보(용접식)</v>
          </cell>
          <cell r="C373" t="str">
            <v>350A</v>
          </cell>
          <cell r="D373" t="str">
            <v>개</v>
          </cell>
          <cell r="E373">
            <v>73850</v>
          </cell>
          <cell r="F373" t="str">
            <v>P461</v>
          </cell>
          <cell r="G373">
            <v>70680</v>
          </cell>
          <cell r="H373" t="str">
            <v>P513</v>
          </cell>
          <cell r="I373"/>
          <cell r="J373"/>
          <cell r="K373">
            <v>70680</v>
          </cell>
        </row>
        <row r="374">
          <cell r="A374" t="str">
            <v>백90003</v>
          </cell>
          <cell r="B374" t="str">
            <v>백 엘 보(용접식)</v>
          </cell>
          <cell r="C374" t="str">
            <v>300A</v>
          </cell>
          <cell r="D374" t="str">
            <v>개</v>
          </cell>
          <cell r="E374">
            <v>51450</v>
          </cell>
          <cell r="F374" t="str">
            <v>P461</v>
          </cell>
          <cell r="G374">
            <v>49240</v>
          </cell>
          <cell r="H374" t="str">
            <v>P513</v>
          </cell>
          <cell r="I374"/>
          <cell r="J374"/>
          <cell r="K374">
            <v>49240</v>
          </cell>
        </row>
        <row r="375">
          <cell r="A375" t="str">
            <v>백90004</v>
          </cell>
          <cell r="B375" t="str">
            <v>백 엘 보(용접식)</v>
          </cell>
          <cell r="C375" t="str">
            <v>250A</v>
          </cell>
          <cell r="D375" t="str">
            <v>개</v>
          </cell>
          <cell r="E375">
            <v>34300</v>
          </cell>
          <cell r="F375" t="str">
            <v>P461</v>
          </cell>
          <cell r="G375">
            <v>32800</v>
          </cell>
          <cell r="H375" t="str">
            <v>P513</v>
          </cell>
          <cell r="I375"/>
          <cell r="J375"/>
          <cell r="K375">
            <v>32800</v>
          </cell>
        </row>
        <row r="376">
          <cell r="A376" t="str">
            <v>백90005</v>
          </cell>
          <cell r="B376" t="str">
            <v>백 엘 보(용접식)</v>
          </cell>
          <cell r="C376" t="str">
            <v>200A</v>
          </cell>
          <cell r="D376" t="str">
            <v>개</v>
          </cell>
          <cell r="E376">
            <v>19180</v>
          </cell>
          <cell r="F376" t="str">
            <v>P461</v>
          </cell>
          <cell r="G376">
            <v>18350</v>
          </cell>
          <cell r="H376" t="str">
            <v>P513</v>
          </cell>
          <cell r="I376"/>
          <cell r="J376"/>
          <cell r="K376">
            <v>18350</v>
          </cell>
        </row>
        <row r="377">
          <cell r="A377" t="str">
            <v>백90006</v>
          </cell>
          <cell r="B377" t="str">
            <v>백 엘 보(용접식)</v>
          </cell>
          <cell r="C377" t="str">
            <v>150A</v>
          </cell>
          <cell r="D377" t="str">
            <v>개</v>
          </cell>
          <cell r="E377">
            <v>9590</v>
          </cell>
          <cell r="F377" t="str">
            <v>P461</v>
          </cell>
          <cell r="G377">
            <v>9180</v>
          </cell>
          <cell r="H377" t="str">
            <v>P513</v>
          </cell>
          <cell r="I377"/>
          <cell r="J377"/>
          <cell r="K377">
            <v>9180</v>
          </cell>
        </row>
        <row r="378">
          <cell r="A378" t="str">
            <v>백90007</v>
          </cell>
          <cell r="B378" t="str">
            <v>백 엘 보(용접식)</v>
          </cell>
          <cell r="C378" t="str">
            <v>125A</v>
          </cell>
          <cell r="D378" t="str">
            <v>개</v>
          </cell>
          <cell r="E378">
            <v>6580</v>
          </cell>
          <cell r="F378" t="str">
            <v>P461</v>
          </cell>
          <cell r="G378">
            <v>6300</v>
          </cell>
          <cell r="H378" t="str">
            <v>P513</v>
          </cell>
          <cell r="I378"/>
          <cell r="J378"/>
          <cell r="K378">
            <v>6300</v>
          </cell>
        </row>
        <row r="379">
          <cell r="A379" t="str">
            <v>백90008</v>
          </cell>
          <cell r="B379" t="str">
            <v>백 엘 보(용접식)</v>
          </cell>
          <cell r="C379" t="str">
            <v>100A</v>
          </cell>
          <cell r="D379" t="str">
            <v>개</v>
          </cell>
          <cell r="E379">
            <v>4340</v>
          </cell>
          <cell r="F379" t="str">
            <v>P461</v>
          </cell>
          <cell r="G379">
            <v>4150</v>
          </cell>
          <cell r="H379" t="str">
            <v>P513</v>
          </cell>
          <cell r="I379"/>
          <cell r="J379"/>
          <cell r="K379">
            <v>4150</v>
          </cell>
        </row>
        <row r="380">
          <cell r="A380" t="str">
            <v>백90009</v>
          </cell>
          <cell r="B380" t="str">
            <v>백 엘 보(용접식)</v>
          </cell>
          <cell r="C380" t="str">
            <v>80A</v>
          </cell>
          <cell r="D380" t="str">
            <v>개</v>
          </cell>
          <cell r="E380">
            <v>2590</v>
          </cell>
          <cell r="F380" t="str">
            <v>P461</v>
          </cell>
          <cell r="G380">
            <v>2480</v>
          </cell>
          <cell r="H380" t="str">
            <v>P513</v>
          </cell>
          <cell r="I380"/>
          <cell r="J380"/>
          <cell r="K380">
            <v>2480</v>
          </cell>
        </row>
        <row r="381">
          <cell r="A381" t="str">
            <v>백90010</v>
          </cell>
          <cell r="B381" t="str">
            <v>백 엘 보(용접식)</v>
          </cell>
          <cell r="C381" t="str">
            <v>65A</v>
          </cell>
          <cell r="D381" t="str">
            <v>개</v>
          </cell>
          <cell r="E381">
            <v>1960</v>
          </cell>
          <cell r="F381" t="str">
            <v>P461</v>
          </cell>
          <cell r="G381">
            <v>1870</v>
          </cell>
          <cell r="H381" t="str">
            <v>P513</v>
          </cell>
          <cell r="I381"/>
          <cell r="J381"/>
          <cell r="K381">
            <v>1870</v>
          </cell>
        </row>
        <row r="383">
          <cell r="A383" t="str">
            <v>백01001</v>
          </cell>
          <cell r="B383" t="str">
            <v>백 티 (용접식)</v>
          </cell>
          <cell r="C383" t="str">
            <v>400A</v>
          </cell>
          <cell r="D383" t="str">
            <v>개</v>
          </cell>
          <cell r="E383">
            <v>108360</v>
          </cell>
          <cell r="F383" t="str">
            <v>P461</v>
          </cell>
          <cell r="G383">
            <v>103700</v>
          </cell>
          <cell r="H383" t="str">
            <v>P513</v>
          </cell>
          <cell r="I383"/>
          <cell r="J383"/>
          <cell r="K383">
            <v>103700</v>
          </cell>
        </row>
        <row r="384">
          <cell r="A384" t="str">
            <v>백01002</v>
          </cell>
          <cell r="B384" t="str">
            <v>백 티 (용접식)</v>
          </cell>
          <cell r="C384" t="str">
            <v>350A</v>
          </cell>
          <cell r="D384" t="str">
            <v>개</v>
          </cell>
          <cell r="E384">
            <v>94220</v>
          </cell>
          <cell r="F384" t="str">
            <v>P461</v>
          </cell>
          <cell r="G384">
            <v>90200</v>
          </cell>
          <cell r="H384" t="str">
            <v>P513</v>
          </cell>
          <cell r="I384"/>
          <cell r="J384"/>
          <cell r="K384">
            <v>90200</v>
          </cell>
        </row>
        <row r="385">
          <cell r="A385" t="str">
            <v>백01003</v>
          </cell>
          <cell r="B385" t="str">
            <v>백 티 (용접식)</v>
          </cell>
          <cell r="C385" t="str">
            <v>300A</v>
          </cell>
          <cell r="D385" t="str">
            <v>개</v>
          </cell>
          <cell r="E385">
            <v>65380</v>
          </cell>
          <cell r="F385" t="str">
            <v>P461</v>
          </cell>
          <cell r="G385">
            <v>62580</v>
          </cell>
          <cell r="H385" t="str">
            <v>P513</v>
          </cell>
          <cell r="I385"/>
          <cell r="J385"/>
          <cell r="K385">
            <v>62580</v>
          </cell>
        </row>
        <row r="386">
          <cell r="A386" t="str">
            <v>백01004</v>
          </cell>
          <cell r="B386" t="str">
            <v>백 티 (용접식)</v>
          </cell>
          <cell r="C386" t="str">
            <v>250A</v>
          </cell>
          <cell r="D386" t="str">
            <v>개</v>
          </cell>
          <cell r="E386">
            <v>43750</v>
          </cell>
          <cell r="F386" t="str">
            <v>P461</v>
          </cell>
          <cell r="G386">
            <v>41870</v>
          </cell>
          <cell r="H386" t="str">
            <v>P513</v>
          </cell>
          <cell r="I386"/>
          <cell r="J386"/>
          <cell r="K386">
            <v>41870</v>
          </cell>
        </row>
        <row r="387">
          <cell r="A387" t="str">
            <v>백01005</v>
          </cell>
          <cell r="B387" t="str">
            <v>백 티 (용접식)</v>
          </cell>
          <cell r="C387" t="str">
            <v>200A</v>
          </cell>
          <cell r="D387" t="str">
            <v>개</v>
          </cell>
          <cell r="E387">
            <v>25200</v>
          </cell>
          <cell r="F387" t="str">
            <v>P461</v>
          </cell>
          <cell r="G387">
            <v>24100</v>
          </cell>
          <cell r="H387" t="str">
            <v>P513</v>
          </cell>
          <cell r="I387"/>
          <cell r="J387"/>
          <cell r="K387">
            <v>24100</v>
          </cell>
        </row>
        <row r="388">
          <cell r="A388" t="str">
            <v>백01006</v>
          </cell>
          <cell r="B388" t="str">
            <v>백 티 (용접식)</v>
          </cell>
          <cell r="C388" t="str">
            <v>150A</v>
          </cell>
          <cell r="D388" t="str">
            <v>개</v>
          </cell>
          <cell r="E388">
            <v>13090</v>
          </cell>
          <cell r="F388" t="str">
            <v>P461</v>
          </cell>
          <cell r="G388">
            <v>12500</v>
          </cell>
          <cell r="H388" t="str">
            <v>P513</v>
          </cell>
          <cell r="I388"/>
          <cell r="J388"/>
          <cell r="K388">
            <v>12500</v>
          </cell>
        </row>
        <row r="389">
          <cell r="A389" t="str">
            <v>백01007</v>
          </cell>
          <cell r="B389" t="str">
            <v>백 티 (용접식)</v>
          </cell>
          <cell r="C389" t="str">
            <v>125A</v>
          </cell>
          <cell r="D389" t="str">
            <v>개</v>
          </cell>
          <cell r="E389">
            <v>9030</v>
          </cell>
          <cell r="F389" t="str">
            <v>P461</v>
          </cell>
          <cell r="G389">
            <v>8640</v>
          </cell>
          <cell r="H389" t="str">
            <v>P513</v>
          </cell>
          <cell r="I389"/>
          <cell r="J389"/>
          <cell r="K389">
            <v>8640</v>
          </cell>
        </row>
        <row r="390">
          <cell r="A390" t="str">
            <v>백01008</v>
          </cell>
          <cell r="B390" t="str">
            <v>백 티 (용접식)</v>
          </cell>
          <cell r="C390" t="str">
            <v>100A</v>
          </cell>
          <cell r="D390" t="str">
            <v>개</v>
          </cell>
          <cell r="E390">
            <v>6230</v>
          </cell>
          <cell r="F390" t="str">
            <v>P461</v>
          </cell>
          <cell r="G390">
            <v>5960</v>
          </cell>
          <cell r="H390" t="str">
            <v>P513</v>
          </cell>
          <cell r="I390"/>
          <cell r="J390"/>
          <cell r="K390">
            <v>5960</v>
          </cell>
        </row>
        <row r="391">
          <cell r="A391" t="str">
            <v>백01009</v>
          </cell>
          <cell r="B391" t="str">
            <v>백 티 (용접식)</v>
          </cell>
          <cell r="C391" t="str">
            <v>80A</v>
          </cell>
          <cell r="D391" t="str">
            <v>개</v>
          </cell>
          <cell r="E391">
            <v>3760</v>
          </cell>
          <cell r="F391" t="str">
            <v>P461</v>
          </cell>
          <cell r="G391">
            <v>3600</v>
          </cell>
          <cell r="H391" t="str">
            <v>P513</v>
          </cell>
          <cell r="I391"/>
          <cell r="J391"/>
          <cell r="K391">
            <v>3600</v>
          </cell>
        </row>
        <row r="392">
          <cell r="A392" t="str">
            <v>백01010</v>
          </cell>
          <cell r="B392" t="str">
            <v>백 티 (용접식)</v>
          </cell>
          <cell r="C392" t="str">
            <v>65A</v>
          </cell>
          <cell r="D392" t="str">
            <v>개</v>
          </cell>
          <cell r="E392">
            <v>3010</v>
          </cell>
          <cell r="F392" t="str">
            <v>P461</v>
          </cell>
          <cell r="G392">
            <v>2880</v>
          </cell>
          <cell r="H392" t="str">
            <v>P513</v>
          </cell>
          <cell r="I392"/>
          <cell r="J392"/>
          <cell r="K392">
            <v>2880</v>
          </cell>
        </row>
        <row r="393">
          <cell r="K393">
            <v>0</v>
          </cell>
        </row>
        <row r="394">
          <cell r="A394" t="str">
            <v>백01101</v>
          </cell>
          <cell r="B394" t="str">
            <v>백 캡 (용접식)</v>
          </cell>
          <cell r="C394" t="str">
            <v>400A</v>
          </cell>
          <cell r="D394" t="str">
            <v>개</v>
          </cell>
          <cell r="E394">
            <v>54390</v>
          </cell>
          <cell r="F394" t="str">
            <v>P461</v>
          </cell>
          <cell r="G394">
            <v>52000</v>
          </cell>
          <cell r="H394" t="str">
            <v>P513</v>
          </cell>
          <cell r="I394"/>
          <cell r="J394"/>
          <cell r="K394">
            <v>52000</v>
          </cell>
        </row>
        <row r="395">
          <cell r="A395" t="str">
            <v>백01102</v>
          </cell>
          <cell r="B395" t="str">
            <v>백 캡 (용접식)</v>
          </cell>
          <cell r="C395" t="str">
            <v>350A</v>
          </cell>
          <cell r="D395" t="str">
            <v>개</v>
          </cell>
          <cell r="E395">
            <v>40600</v>
          </cell>
          <cell r="F395" t="str">
            <v>P461</v>
          </cell>
          <cell r="G395">
            <v>38860</v>
          </cell>
          <cell r="H395" t="str">
            <v>P513</v>
          </cell>
          <cell r="I395"/>
          <cell r="J395"/>
          <cell r="K395">
            <v>38860</v>
          </cell>
        </row>
        <row r="396">
          <cell r="A396" t="str">
            <v>백01103</v>
          </cell>
          <cell r="B396" t="str">
            <v>백 캡 (용접식)</v>
          </cell>
          <cell r="C396" t="str">
            <v>300A</v>
          </cell>
          <cell r="D396" t="str">
            <v>개</v>
          </cell>
          <cell r="E396">
            <v>28000</v>
          </cell>
          <cell r="F396" t="str">
            <v>P461</v>
          </cell>
          <cell r="G396">
            <v>26800</v>
          </cell>
          <cell r="H396" t="str">
            <v>P513</v>
          </cell>
          <cell r="I396"/>
          <cell r="J396"/>
          <cell r="K396">
            <v>26800</v>
          </cell>
        </row>
        <row r="397">
          <cell r="A397" t="str">
            <v>백01104</v>
          </cell>
          <cell r="B397" t="str">
            <v>백 캡 (용접식)</v>
          </cell>
          <cell r="C397" t="str">
            <v>250A</v>
          </cell>
          <cell r="D397" t="str">
            <v>개</v>
          </cell>
          <cell r="E397">
            <v>19880</v>
          </cell>
          <cell r="F397" t="str">
            <v>P461</v>
          </cell>
          <cell r="G397">
            <v>19000</v>
          </cell>
          <cell r="H397" t="str">
            <v>P513</v>
          </cell>
          <cell r="I397"/>
          <cell r="J397"/>
          <cell r="K397">
            <v>19000</v>
          </cell>
        </row>
        <row r="398">
          <cell r="A398" t="str">
            <v>백01105</v>
          </cell>
          <cell r="B398" t="str">
            <v>백 캡 (용접식)</v>
          </cell>
          <cell r="C398" t="str">
            <v>200A</v>
          </cell>
          <cell r="D398" t="str">
            <v>개</v>
          </cell>
          <cell r="E398">
            <v>10710</v>
          </cell>
          <cell r="F398" t="str">
            <v>P461</v>
          </cell>
          <cell r="G398">
            <v>10200</v>
          </cell>
          <cell r="H398" t="str">
            <v>P513</v>
          </cell>
          <cell r="I398"/>
          <cell r="J398"/>
          <cell r="K398">
            <v>10200</v>
          </cell>
        </row>
        <row r="399">
          <cell r="A399" t="str">
            <v>백01106</v>
          </cell>
          <cell r="B399" t="str">
            <v>백 캡 (용접식)</v>
          </cell>
          <cell r="C399" t="str">
            <v>150A</v>
          </cell>
          <cell r="D399" t="str">
            <v>개</v>
          </cell>
          <cell r="E399">
            <v>5670</v>
          </cell>
          <cell r="F399" t="str">
            <v>P461</v>
          </cell>
          <cell r="G399">
            <v>5420</v>
          </cell>
          <cell r="H399" t="str">
            <v>P513</v>
          </cell>
          <cell r="I399"/>
          <cell r="J399"/>
          <cell r="K399">
            <v>5420</v>
          </cell>
        </row>
        <row r="400">
          <cell r="A400" t="str">
            <v>백01107</v>
          </cell>
          <cell r="B400" t="str">
            <v>백 캡 (용접식)</v>
          </cell>
          <cell r="C400" t="str">
            <v>125A</v>
          </cell>
          <cell r="D400" t="str">
            <v>개</v>
          </cell>
          <cell r="E400">
            <v>3640</v>
          </cell>
          <cell r="F400" t="str">
            <v>P461</v>
          </cell>
          <cell r="G400">
            <v>3480</v>
          </cell>
          <cell r="H400" t="str">
            <v>P513</v>
          </cell>
          <cell r="I400"/>
          <cell r="J400"/>
          <cell r="K400">
            <v>3480</v>
          </cell>
        </row>
        <row r="401">
          <cell r="A401" t="str">
            <v>백01108</v>
          </cell>
          <cell r="B401" t="str">
            <v>백 캡 (용접식)</v>
          </cell>
          <cell r="C401" t="str">
            <v>100A</v>
          </cell>
          <cell r="D401" t="str">
            <v>개</v>
          </cell>
          <cell r="E401">
            <v>2450</v>
          </cell>
          <cell r="F401" t="str">
            <v>P461</v>
          </cell>
          <cell r="G401">
            <v>2340</v>
          </cell>
          <cell r="H401" t="str">
            <v>P513</v>
          </cell>
          <cell r="I401"/>
          <cell r="J401"/>
          <cell r="K401">
            <v>2340</v>
          </cell>
        </row>
        <row r="402">
          <cell r="A402" t="str">
            <v>백01109</v>
          </cell>
          <cell r="B402" t="str">
            <v>백 캡 (용접식)</v>
          </cell>
          <cell r="C402" t="str">
            <v>80A</v>
          </cell>
          <cell r="D402" t="str">
            <v>개</v>
          </cell>
          <cell r="E402">
            <v>1750</v>
          </cell>
          <cell r="F402" t="str">
            <v>P461</v>
          </cell>
          <cell r="G402">
            <v>1680</v>
          </cell>
          <cell r="H402" t="str">
            <v>P513</v>
          </cell>
          <cell r="I402"/>
          <cell r="J402"/>
          <cell r="K402">
            <v>1680</v>
          </cell>
        </row>
        <row r="403">
          <cell r="A403" t="str">
            <v>백01110</v>
          </cell>
          <cell r="B403" t="str">
            <v>백 캡 (용접식)</v>
          </cell>
          <cell r="C403" t="str">
            <v>65A</v>
          </cell>
          <cell r="D403" t="str">
            <v>개</v>
          </cell>
          <cell r="E403">
            <v>1370</v>
          </cell>
          <cell r="F403" t="str">
            <v>P461</v>
          </cell>
          <cell r="G403">
            <v>1320</v>
          </cell>
          <cell r="H403" t="str">
            <v>P513</v>
          </cell>
          <cell r="I403"/>
          <cell r="J403"/>
          <cell r="K403">
            <v>1320</v>
          </cell>
        </row>
        <row r="404">
          <cell r="K404">
            <v>0</v>
          </cell>
        </row>
        <row r="405">
          <cell r="A405" t="str">
            <v>백01201</v>
          </cell>
          <cell r="B405" t="str">
            <v>백레듀샤(용접식)</v>
          </cell>
          <cell r="C405" t="str">
            <v>400A*350A</v>
          </cell>
          <cell r="D405" t="str">
            <v>개</v>
          </cell>
          <cell r="E405">
            <v>46340</v>
          </cell>
          <cell r="F405" t="str">
            <v>P462</v>
          </cell>
          <cell r="G405">
            <v>44350</v>
          </cell>
          <cell r="H405" t="str">
            <v>P514</v>
          </cell>
          <cell r="I405"/>
          <cell r="J405"/>
          <cell r="K405">
            <v>44350</v>
          </cell>
        </row>
        <row r="406">
          <cell r="A406" t="str">
            <v>백01202</v>
          </cell>
          <cell r="B406" t="str">
            <v>백레듀샤(용접식)</v>
          </cell>
          <cell r="C406" t="str">
            <v>400A*300A</v>
          </cell>
          <cell r="D406" t="str">
            <v>개</v>
          </cell>
          <cell r="E406">
            <v>54600</v>
          </cell>
          <cell r="F406" t="str">
            <v>P462</v>
          </cell>
          <cell r="G406">
            <v>52260</v>
          </cell>
          <cell r="H406" t="str">
            <v>P514</v>
          </cell>
          <cell r="I406"/>
          <cell r="J406"/>
          <cell r="K406">
            <v>52260</v>
          </cell>
        </row>
        <row r="407">
          <cell r="A407" t="str">
            <v>백01203</v>
          </cell>
          <cell r="B407" t="str">
            <v>백레듀샤(용접식)</v>
          </cell>
          <cell r="C407" t="str">
            <v>400A*250A</v>
          </cell>
          <cell r="D407" t="str">
            <v>개</v>
          </cell>
          <cell r="E407">
            <v>70770</v>
          </cell>
          <cell r="F407" t="str">
            <v>P462</v>
          </cell>
          <cell r="G407">
            <v>67740</v>
          </cell>
          <cell r="H407" t="str">
            <v>P514</v>
          </cell>
          <cell r="I407"/>
          <cell r="J407"/>
          <cell r="K407">
            <v>67740</v>
          </cell>
        </row>
        <row r="408">
          <cell r="A408" t="str">
            <v>백01204</v>
          </cell>
          <cell r="B408" t="str">
            <v>백레듀샤(용접식)</v>
          </cell>
          <cell r="C408" t="str">
            <v>400A*200A</v>
          </cell>
          <cell r="D408" t="str">
            <v>개</v>
          </cell>
          <cell r="E408">
            <v>82950</v>
          </cell>
          <cell r="F408" t="str">
            <v>P462</v>
          </cell>
          <cell r="G408">
            <v>79400</v>
          </cell>
          <cell r="H408" t="str">
            <v>P514</v>
          </cell>
          <cell r="I408"/>
          <cell r="J408"/>
          <cell r="K408">
            <v>79400</v>
          </cell>
        </row>
        <row r="409">
          <cell r="A409" t="str">
            <v>백01205</v>
          </cell>
          <cell r="B409" t="str">
            <v>백레듀샤(용접식)</v>
          </cell>
          <cell r="C409" t="str">
            <v>350A*300A</v>
          </cell>
          <cell r="D409" t="str">
            <v>개</v>
          </cell>
          <cell r="E409">
            <v>37380</v>
          </cell>
          <cell r="F409" t="str">
            <v>P462</v>
          </cell>
          <cell r="G409">
            <v>35780</v>
          </cell>
          <cell r="H409" t="str">
            <v>P514</v>
          </cell>
          <cell r="I409"/>
          <cell r="J409"/>
          <cell r="K409">
            <v>35780</v>
          </cell>
        </row>
        <row r="410">
          <cell r="A410" t="str">
            <v>백01206</v>
          </cell>
          <cell r="B410" t="str">
            <v>백레듀샤(용접식)</v>
          </cell>
          <cell r="C410" t="str">
            <v>350A*250A</v>
          </cell>
          <cell r="D410" t="str">
            <v>개</v>
          </cell>
          <cell r="E410">
            <v>44110</v>
          </cell>
          <cell r="F410" t="str">
            <v>P462</v>
          </cell>
          <cell r="G410">
            <v>42210</v>
          </cell>
          <cell r="H410" t="str">
            <v>P514</v>
          </cell>
          <cell r="I410"/>
          <cell r="J410"/>
          <cell r="K410">
            <v>42210</v>
          </cell>
        </row>
        <row r="411">
          <cell r="A411" t="str">
            <v>백01207</v>
          </cell>
          <cell r="B411" t="str">
            <v>백레듀샤(용접식)</v>
          </cell>
          <cell r="C411" t="str">
            <v>350A*200A</v>
          </cell>
          <cell r="D411" t="str">
            <v>개</v>
          </cell>
          <cell r="E411">
            <v>52780</v>
          </cell>
          <cell r="F411" t="str">
            <v>P462</v>
          </cell>
          <cell r="G411">
            <v>50520</v>
          </cell>
          <cell r="H411" t="str">
            <v>P514</v>
          </cell>
          <cell r="I411"/>
          <cell r="J411"/>
          <cell r="K411">
            <v>50520</v>
          </cell>
        </row>
        <row r="412">
          <cell r="A412" t="str">
            <v>백01208</v>
          </cell>
          <cell r="B412" t="str">
            <v>백레듀샤(용접식)</v>
          </cell>
          <cell r="C412" t="str">
            <v>350A*150A</v>
          </cell>
          <cell r="D412" t="str">
            <v>개</v>
          </cell>
          <cell r="E412">
            <v>62930</v>
          </cell>
          <cell r="F412" t="str">
            <v>P462</v>
          </cell>
          <cell r="G412">
            <v>60230</v>
          </cell>
          <cell r="H412" t="str">
            <v>P514</v>
          </cell>
          <cell r="I412"/>
          <cell r="J412"/>
          <cell r="K412">
            <v>60230</v>
          </cell>
        </row>
        <row r="413">
          <cell r="A413" t="str">
            <v>백01209</v>
          </cell>
          <cell r="B413" t="str">
            <v>백레듀샤(용접식)</v>
          </cell>
          <cell r="C413" t="str">
            <v>300A*250A</v>
          </cell>
          <cell r="D413" t="str">
            <v>개</v>
          </cell>
          <cell r="E413">
            <v>17990</v>
          </cell>
          <cell r="F413" t="str">
            <v>P462</v>
          </cell>
          <cell r="G413">
            <v>17220</v>
          </cell>
          <cell r="H413" t="str">
            <v>P514</v>
          </cell>
          <cell r="I413"/>
          <cell r="J413"/>
          <cell r="K413">
            <v>17220</v>
          </cell>
        </row>
        <row r="414">
          <cell r="A414" t="str">
            <v>백01210</v>
          </cell>
          <cell r="B414" t="str">
            <v>백레듀샤(용접식)</v>
          </cell>
          <cell r="C414" t="str">
            <v>300A*200A</v>
          </cell>
          <cell r="D414" t="str">
            <v>개</v>
          </cell>
          <cell r="E414">
            <v>21490</v>
          </cell>
          <cell r="F414" t="str">
            <v>P462</v>
          </cell>
          <cell r="G414">
            <v>20570</v>
          </cell>
          <cell r="H414" t="str">
            <v>P514</v>
          </cell>
          <cell r="I414"/>
          <cell r="J414"/>
          <cell r="K414">
            <v>20570</v>
          </cell>
        </row>
        <row r="415">
          <cell r="A415" t="str">
            <v>백01211</v>
          </cell>
          <cell r="B415" t="str">
            <v>백레듀샤(용접식)</v>
          </cell>
          <cell r="C415" t="str">
            <v>300A*150A</v>
          </cell>
          <cell r="D415" t="str">
            <v>개</v>
          </cell>
          <cell r="E415">
            <v>26110</v>
          </cell>
          <cell r="F415" t="str">
            <v>P462</v>
          </cell>
          <cell r="G415">
            <v>24990</v>
          </cell>
          <cell r="H415" t="str">
            <v>P514</v>
          </cell>
          <cell r="I415"/>
          <cell r="J415"/>
          <cell r="K415">
            <v>24990</v>
          </cell>
        </row>
        <row r="416">
          <cell r="A416" t="str">
            <v>백01212</v>
          </cell>
          <cell r="B416" t="str">
            <v>백레듀샤(용접식)</v>
          </cell>
          <cell r="C416" t="str">
            <v>300A*125A</v>
          </cell>
          <cell r="D416" t="str">
            <v>개</v>
          </cell>
          <cell r="E416">
            <v>30730</v>
          </cell>
          <cell r="F416" t="str">
            <v>P462</v>
          </cell>
          <cell r="G416">
            <v>29410</v>
          </cell>
          <cell r="H416" t="str">
            <v>P514</v>
          </cell>
          <cell r="I416"/>
          <cell r="J416"/>
          <cell r="K416">
            <v>29410</v>
          </cell>
        </row>
        <row r="417">
          <cell r="A417" t="str">
            <v>백01213</v>
          </cell>
          <cell r="B417" t="str">
            <v>백레듀샤(용접식)</v>
          </cell>
          <cell r="C417" t="str">
            <v>250A*200A</v>
          </cell>
          <cell r="D417" t="str">
            <v>개</v>
          </cell>
          <cell r="E417">
            <v>12180</v>
          </cell>
          <cell r="F417" t="str">
            <v>P462</v>
          </cell>
          <cell r="G417">
            <v>11660</v>
          </cell>
          <cell r="H417" t="str">
            <v>P514</v>
          </cell>
          <cell r="I417"/>
          <cell r="J417"/>
          <cell r="K417">
            <v>11660</v>
          </cell>
        </row>
        <row r="418">
          <cell r="A418" t="str">
            <v>백01214</v>
          </cell>
          <cell r="B418" t="str">
            <v>백레듀샤(용접식)</v>
          </cell>
          <cell r="C418" t="str">
            <v>250A*150A</v>
          </cell>
          <cell r="D418" t="str">
            <v>개</v>
          </cell>
          <cell r="E418">
            <v>14840</v>
          </cell>
          <cell r="F418" t="str">
            <v>P462</v>
          </cell>
          <cell r="G418">
            <v>14200</v>
          </cell>
          <cell r="H418" t="str">
            <v>P514</v>
          </cell>
          <cell r="I418"/>
          <cell r="J418"/>
          <cell r="K418">
            <v>14200</v>
          </cell>
        </row>
        <row r="419">
          <cell r="A419" t="str">
            <v>백01215</v>
          </cell>
          <cell r="B419" t="str">
            <v>백레듀샤(용접식)</v>
          </cell>
          <cell r="C419" t="str">
            <v>250A*125A</v>
          </cell>
          <cell r="D419" t="str">
            <v>개</v>
          </cell>
          <cell r="E419">
            <v>17640</v>
          </cell>
          <cell r="F419" t="str">
            <v>P462</v>
          </cell>
          <cell r="G419">
            <v>16880</v>
          </cell>
          <cell r="H419" t="str">
            <v>P514</v>
          </cell>
          <cell r="I419"/>
          <cell r="J419"/>
          <cell r="K419">
            <v>16880</v>
          </cell>
        </row>
        <row r="420">
          <cell r="A420" t="str">
            <v>백01216</v>
          </cell>
          <cell r="B420" t="str">
            <v>백레듀샤(용접식)</v>
          </cell>
          <cell r="C420" t="str">
            <v>250A*100A</v>
          </cell>
          <cell r="D420" t="str">
            <v>개</v>
          </cell>
          <cell r="E420">
            <v>20860</v>
          </cell>
          <cell r="F420" t="str">
            <v>P462</v>
          </cell>
          <cell r="G420">
            <v>20000</v>
          </cell>
          <cell r="H420" t="str">
            <v>P514</v>
          </cell>
          <cell r="I420"/>
          <cell r="J420"/>
          <cell r="K420">
            <v>20000</v>
          </cell>
        </row>
        <row r="421">
          <cell r="A421" t="str">
            <v>백01217</v>
          </cell>
          <cell r="B421" t="str">
            <v>백레듀샤(용접식)</v>
          </cell>
          <cell r="C421" t="str">
            <v>200A*150A</v>
          </cell>
          <cell r="D421" t="str">
            <v>개</v>
          </cell>
          <cell r="E421">
            <v>7350</v>
          </cell>
          <cell r="F421" t="str">
            <v>P462</v>
          </cell>
          <cell r="G421">
            <v>7040</v>
          </cell>
          <cell r="H421" t="str">
            <v>P514</v>
          </cell>
          <cell r="I421"/>
          <cell r="J421"/>
          <cell r="K421">
            <v>7040</v>
          </cell>
        </row>
        <row r="422">
          <cell r="A422" t="str">
            <v>백01218</v>
          </cell>
          <cell r="B422" t="str">
            <v>백레듀샤(용접식)</v>
          </cell>
          <cell r="C422" t="str">
            <v>200A*125A</v>
          </cell>
          <cell r="D422" t="str">
            <v>개</v>
          </cell>
          <cell r="E422">
            <v>8890</v>
          </cell>
          <cell r="F422" t="str">
            <v>P462</v>
          </cell>
          <cell r="G422">
            <v>8510</v>
          </cell>
          <cell r="H422" t="str">
            <v>P514</v>
          </cell>
          <cell r="I422"/>
          <cell r="J422"/>
          <cell r="K422">
            <v>8510</v>
          </cell>
        </row>
        <row r="423">
          <cell r="A423" t="str">
            <v>백01219</v>
          </cell>
          <cell r="B423" t="str">
            <v>백레듀샤(용접식)</v>
          </cell>
          <cell r="C423" t="str">
            <v>200A*100A</v>
          </cell>
          <cell r="D423" t="str">
            <v>개</v>
          </cell>
          <cell r="E423">
            <v>11410</v>
          </cell>
          <cell r="F423" t="str">
            <v>P462</v>
          </cell>
          <cell r="G423">
            <v>10920</v>
          </cell>
          <cell r="H423" t="str">
            <v>P514</v>
          </cell>
          <cell r="I423"/>
          <cell r="J423"/>
          <cell r="K423">
            <v>10920</v>
          </cell>
        </row>
        <row r="424">
          <cell r="A424" t="str">
            <v>백01220</v>
          </cell>
          <cell r="B424" t="str">
            <v>백레듀샤(용접식)</v>
          </cell>
          <cell r="C424" t="str">
            <v>200A*80A</v>
          </cell>
          <cell r="D424" t="str">
            <v>개</v>
          </cell>
          <cell r="E424">
            <v>13860</v>
          </cell>
          <cell r="F424" t="str">
            <v>P462</v>
          </cell>
          <cell r="G424">
            <v>13260</v>
          </cell>
          <cell r="H424" t="str">
            <v>P514</v>
          </cell>
          <cell r="I424"/>
          <cell r="J424"/>
          <cell r="K424">
            <v>13260</v>
          </cell>
        </row>
        <row r="425">
          <cell r="A425" t="str">
            <v>백01221</v>
          </cell>
          <cell r="B425" t="str">
            <v>백레듀샤(용접식)</v>
          </cell>
          <cell r="C425" t="str">
            <v>150A*125A</v>
          </cell>
          <cell r="D425" t="str">
            <v>개</v>
          </cell>
          <cell r="E425">
            <v>4340</v>
          </cell>
          <cell r="F425" t="str">
            <v>P462</v>
          </cell>
          <cell r="G425">
            <v>4150</v>
          </cell>
          <cell r="H425" t="str">
            <v>P514</v>
          </cell>
          <cell r="I425"/>
          <cell r="J425"/>
          <cell r="K425">
            <v>4150</v>
          </cell>
        </row>
        <row r="426">
          <cell r="A426" t="str">
            <v>백01222</v>
          </cell>
          <cell r="B426" t="str">
            <v>백레듀샤(용접식)</v>
          </cell>
          <cell r="C426" t="str">
            <v>150A*100A</v>
          </cell>
          <cell r="D426" t="str">
            <v>개</v>
          </cell>
          <cell r="E426">
            <v>5110</v>
          </cell>
          <cell r="F426" t="str">
            <v>P462</v>
          </cell>
          <cell r="G426">
            <v>4890</v>
          </cell>
          <cell r="H426" t="str">
            <v>P514</v>
          </cell>
          <cell r="I426"/>
          <cell r="J426"/>
          <cell r="K426">
            <v>4890</v>
          </cell>
        </row>
        <row r="427">
          <cell r="A427" t="str">
            <v>백01223</v>
          </cell>
          <cell r="B427" t="str">
            <v>백레듀샤(용접식)</v>
          </cell>
          <cell r="C427" t="str">
            <v>150A*80A</v>
          </cell>
          <cell r="D427" t="str">
            <v>개</v>
          </cell>
          <cell r="E427">
            <v>6860</v>
          </cell>
          <cell r="F427" t="str">
            <v>P462</v>
          </cell>
          <cell r="G427">
            <v>6570</v>
          </cell>
          <cell r="H427" t="str">
            <v>P514</v>
          </cell>
          <cell r="I427"/>
          <cell r="J427"/>
          <cell r="K427">
            <v>6570</v>
          </cell>
        </row>
        <row r="428">
          <cell r="A428" t="str">
            <v>백01224</v>
          </cell>
          <cell r="B428" t="str">
            <v>백레듀샤(용접식)</v>
          </cell>
          <cell r="C428" t="str">
            <v>150A*65A</v>
          </cell>
          <cell r="D428" t="str">
            <v>개</v>
          </cell>
          <cell r="E428">
            <v>8330</v>
          </cell>
          <cell r="F428" t="str">
            <v>P462</v>
          </cell>
          <cell r="G428">
            <v>7970</v>
          </cell>
          <cell r="H428" t="str">
            <v>P514</v>
          </cell>
          <cell r="I428"/>
          <cell r="J428"/>
          <cell r="K428">
            <v>7970</v>
          </cell>
        </row>
        <row r="429">
          <cell r="A429" t="str">
            <v>백01225</v>
          </cell>
          <cell r="B429" t="str">
            <v>백레듀샤(용접식)</v>
          </cell>
          <cell r="C429" t="str">
            <v>125A*100A</v>
          </cell>
          <cell r="D429" t="str">
            <v>개</v>
          </cell>
          <cell r="E429">
            <v>3220</v>
          </cell>
          <cell r="F429" t="str">
            <v>P462</v>
          </cell>
          <cell r="G429">
            <v>3080</v>
          </cell>
          <cell r="H429" t="str">
            <v>P514</v>
          </cell>
          <cell r="I429"/>
          <cell r="J429"/>
          <cell r="K429">
            <v>3080</v>
          </cell>
        </row>
        <row r="430">
          <cell r="A430" t="str">
            <v>백01226</v>
          </cell>
          <cell r="B430" t="str">
            <v>백레듀샤(용접식)</v>
          </cell>
          <cell r="C430" t="str">
            <v>125A*80A</v>
          </cell>
          <cell r="D430" t="str">
            <v>개</v>
          </cell>
          <cell r="E430">
            <v>4060</v>
          </cell>
          <cell r="F430" t="str">
            <v>P462</v>
          </cell>
          <cell r="G430">
            <v>3890</v>
          </cell>
          <cell r="H430" t="str">
            <v>P514</v>
          </cell>
          <cell r="I430"/>
          <cell r="J430"/>
          <cell r="K430">
            <v>3890</v>
          </cell>
        </row>
        <row r="431">
          <cell r="A431" t="str">
            <v>백01227</v>
          </cell>
          <cell r="B431" t="str">
            <v>백레듀샤(용접식)</v>
          </cell>
          <cell r="C431" t="str">
            <v>125A*65A</v>
          </cell>
          <cell r="D431" t="str">
            <v>개</v>
          </cell>
          <cell r="E431">
            <v>5390</v>
          </cell>
          <cell r="F431" t="str">
            <v>P462</v>
          </cell>
          <cell r="G431">
            <v>5160</v>
          </cell>
          <cell r="H431" t="str">
            <v>P514</v>
          </cell>
          <cell r="I431"/>
          <cell r="J431"/>
          <cell r="K431">
            <v>5160</v>
          </cell>
        </row>
        <row r="432">
          <cell r="A432" t="str">
            <v>백01228</v>
          </cell>
          <cell r="B432" t="str">
            <v>백레듀샤(용접식)</v>
          </cell>
          <cell r="C432" t="str">
            <v>125A*50A</v>
          </cell>
          <cell r="D432" t="str">
            <v>개</v>
          </cell>
          <cell r="E432">
            <v>6510</v>
          </cell>
          <cell r="F432" t="str">
            <v>P462</v>
          </cell>
          <cell r="G432">
            <v>6230</v>
          </cell>
          <cell r="H432" t="str">
            <v>P514</v>
          </cell>
          <cell r="I432"/>
          <cell r="J432"/>
          <cell r="K432">
            <v>6230</v>
          </cell>
        </row>
        <row r="433">
          <cell r="A433" t="str">
            <v>백01229</v>
          </cell>
          <cell r="B433" t="str">
            <v>백레듀샤(용접식)</v>
          </cell>
          <cell r="C433" t="str">
            <v>100A*80A</v>
          </cell>
          <cell r="D433" t="str">
            <v>개</v>
          </cell>
          <cell r="E433">
            <v>2170</v>
          </cell>
          <cell r="F433" t="str">
            <v>P462</v>
          </cell>
          <cell r="G433">
            <v>2080</v>
          </cell>
          <cell r="H433" t="str">
            <v>P514</v>
          </cell>
          <cell r="I433"/>
          <cell r="J433"/>
          <cell r="K433">
            <v>2080</v>
          </cell>
        </row>
        <row r="434">
          <cell r="A434" t="str">
            <v>백01230</v>
          </cell>
          <cell r="B434" t="str">
            <v>백레듀샤(용접식)</v>
          </cell>
          <cell r="C434" t="str">
            <v>100A*65A</v>
          </cell>
          <cell r="D434" t="str">
            <v>개</v>
          </cell>
          <cell r="E434">
            <v>2520</v>
          </cell>
          <cell r="F434" t="str">
            <v>P462</v>
          </cell>
          <cell r="G434">
            <v>2410</v>
          </cell>
          <cell r="H434" t="str">
            <v>P514</v>
          </cell>
          <cell r="I434"/>
          <cell r="J434"/>
          <cell r="K434">
            <v>2410</v>
          </cell>
        </row>
        <row r="435">
          <cell r="A435" t="str">
            <v>백01231</v>
          </cell>
          <cell r="B435" t="str">
            <v>백레듀샤(용접식)</v>
          </cell>
          <cell r="C435" t="str">
            <v>100A*50A</v>
          </cell>
          <cell r="D435" t="str">
            <v>개</v>
          </cell>
          <cell r="E435">
            <v>3360</v>
          </cell>
          <cell r="F435" t="str">
            <v>P462</v>
          </cell>
          <cell r="G435">
            <v>3220</v>
          </cell>
          <cell r="H435" t="str">
            <v>P514</v>
          </cell>
          <cell r="I435"/>
          <cell r="J435"/>
          <cell r="K435">
            <v>3220</v>
          </cell>
        </row>
        <row r="436">
          <cell r="A436" t="str">
            <v>백01232</v>
          </cell>
          <cell r="B436" t="str">
            <v>백레듀샤(용접식)</v>
          </cell>
          <cell r="C436" t="str">
            <v>100A*40A</v>
          </cell>
          <cell r="D436" t="str">
            <v>개</v>
          </cell>
          <cell r="E436">
            <v>3710</v>
          </cell>
          <cell r="F436" t="str">
            <v>P462</v>
          </cell>
          <cell r="G436">
            <v>3550</v>
          </cell>
          <cell r="H436" t="str">
            <v>P514</v>
          </cell>
          <cell r="I436"/>
          <cell r="J436"/>
          <cell r="K436">
            <v>3550</v>
          </cell>
        </row>
        <row r="437">
          <cell r="A437" t="str">
            <v>백01233</v>
          </cell>
          <cell r="B437" t="str">
            <v>백레듀샤(용접식)</v>
          </cell>
          <cell r="C437" t="str">
            <v>100A*32A</v>
          </cell>
          <cell r="D437" t="str">
            <v>개</v>
          </cell>
          <cell r="E437">
            <v>4270</v>
          </cell>
          <cell r="F437" t="str">
            <v>P462</v>
          </cell>
          <cell r="G437">
            <v>4090</v>
          </cell>
          <cell r="H437" t="str">
            <v>P514</v>
          </cell>
          <cell r="I437"/>
          <cell r="J437"/>
          <cell r="K437">
            <v>4090</v>
          </cell>
        </row>
        <row r="438">
          <cell r="A438" t="str">
            <v>백01234</v>
          </cell>
          <cell r="B438" t="str">
            <v>백레듀샤(용접식)</v>
          </cell>
          <cell r="C438" t="str">
            <v>80A*65A</v>
          </cell>
          <cell r="D438" t="str">
            <v>개</v>
          </cell>
          <cell r="E438">
            <v>1400</v>
          </cell>
          <cell r="F438" t="str">
            <v>P462</v>
          </cell>
          <cell r="G438">
            <v>1340</v>
          </cell>
          <cell r="H438" t="str">
            <v>P514</v>
          </cell>
          <cell r="I438"/>
          <cell r="J438"/>
          <cell r="K438">
            <v>1340</v>
          </cell>
        </row>
        <row r="439">
          <cell r="A439" t="str">
            <v>백01235</v>
          </cell>
          <cell r="B439" t="str">
            <v>백레듀샤(용접식)</v>
          </cell>
          <cell r="C439" t="str">
            <v>80A*50A</v>
          </cell>
          <cell r="D439" t="str">
            <v>개</v>
          </cell>
          <cell r="E439">
            <v>1680</v>
          </cell>
          <cell r="F439" t="str">
            <v>P462</v>
          </cell>
          <cell r="G439">
            <v>1600</v>
          </cell>
          <cell r="H439" t="str">
            <v>P514</v>
          </cell>
          <cell r="I439"/>
          <cell r="J439"/>
          <cell r="K439">
            <v>1600</v>
          </cell>
        </row>
        <row r="440">
          <cell r="A440" t="str">
            <v>백01236</v>
          </cell>
          <cell r="B440" t="str">
            <v>백레듀샤(용접식)</v>
          </cell>
          <cell r="C440" t="str">
            <v>80A*40A</v>
          </cell>
          <cell r="D440" t="str">
            <v>개</v>
          </cell>
          <cell r="E440">
            <v>2310</v>
          </cell>
          <cell r="F440" t="str">
            <v>P462</v>
          </cell>
          <cell r="G440">
            <v>2210</v>
          </cell>
          <cell r="H440" t="str">
            <v>P514</v>
          </cell>
          <cell r="I440"/>
          <cell r="J440"/>
          <cell r="K440">
            <v>2210</v>
          </cell>
        </row>
        <row r="441">
          <cell r="A441" t="str">
            <v>백01237</v>
          </cell>
          <cell r="B441" t="str">
            <v>백레듀샤(용접식)</v>
          </cell>
          <cell r="C441" t="str">
            <v>80A*32A</v>
          </cell>
          <cell r="D441" t="str">
            <v>개</v>
          </cell>
          <cell r="E441">
            <v>2660</v>
          </cell>
          <cell r="F441" t="str">
            <v>P462</v>
          </cell>
          <cell r="G441">
            <v>2550</v>
          </cell>
          <cell r="H441" t="str">
            <v>P514</v>
          </cell>
          <cell r="I441"/>
          <cell r="J441"/>
          <cell r="K441">
            <v>2550</v>
          </cell>
        </row>
        <row r="442">
          <cell r="A442" t="str">
            <v>백01238</v>
          </cell>
          <cell r="B442" t="str">
            <v>백레듀샤(용접식)</v>
          </cell>
          <cell r="C442" t="str">
            <v>80A*25A</v>
          </cell>
          <cell r="D442" t="str">
            <v>개</v>
          </cell>
          <cell r="E442">
            <v>3010</v>
          </cell>
          <cell r="F442" t="str">
            <v>P462</v>
          </cell>
          <cell r="G442">
            <v>2880</v>
          </cell>
          <cell r="H442" t="str">
            <v>P514</v>
          </cell>
          <cell r="I442"/>
          <cell r="J442"/>
          <cell r="K442">
            <v>2880</v>
          </cell>
        </row>
        <row r="443">
          <cell r="A443" t="str">
            <v>백01239</v>
          </cell>
          <cell r="B443" t="str">
            <v>백레듀샤(용접식)</v>
          </cell>
          <cell r="C443" t="str">
            <v>65A*50A</v>
          </cell>
          <cell r="D443" t="str">
            <v>개</v>
          </cell>
          <cell r="E443">
            <v>1130</v>
          </cell>
          <cell r="F443" t="str">
            <v>P462</v>
          </cell>
          <cell r="G443">
            <v>1080</v>
          </cell>
          <cell r="H443" t="str">
            <v>P514</v>
          </cell>
          <cell r="I443"/>
          <cell r="J443"/>
          <cell r="K443">
            <v>1080</v>
          </cell>
        </row>
        <row r="444">
          <cell r="A444" t="str">
            <v>백01240</v>
          </cell>
          <cell r="B444" t="str">
            <v>백레듀샤(용접식)</v>
          </cell>
          <cell r="C444" t="str">
            <v>65A*40A</v>
          </cell>
          <cell r="D444" t="str">
            <v>개</v>
          </cell>
          <cell r="E444">
            <v>1470</v>
          </cell>
          <cell r="F444" t="str">
            <v>P462</v>
          </cell>
          <cell r="G444">
            <v>1400</v>
          </cell>
          <cell r="H444" t="str">
            <v>P514</v>
          </cell>
          <cell r="I444"/>
          <cell r="J444"/>
          <cell r="K444">
            <v>1400</v>
          </cell>
        </row>
        <row r="445">
          <cell r="A445" t="str">
            <v>백01241</v>
          </cell>
          <cell r="B445" t="str">
            <v>백레듀샤(용접식)</v>
          </cell>
          <cell r="C445" t="str">
            <v>65A*32A</v>
          </cell>
          <cell r="D445" t="str">
            <v>개</v>
          </cell>
          <cell r="E445">
            <v>2000</v>
          </cell>
          <cell r="F445" t="str">
            <v>P462</v>
          </cell>
          <cell r="G445">
            <v>1910</v>
          </cell>
          <cell r="H445" t="str">
            <v>P514</v>
          </cell>
          <cell r="I445"/>
          <cell r="J445"/>
          <cell r="K445">
            <v>1910</v>
          </cell>
        </row>
        <row r="446">
          <cell r="A446" t="str">
            <v>백01242</v>
          </cell>
          <cell r="B446" t="str">
            <v>백레듀샤(용접식)</v>
          </cell>
          <cell r="C446" t="str">
            <v>65A*25A</v>
          </cell>
          <cell r="D446" t="str">
            <v>개</v>
          </cell>
          <cell r="E446">
            <v>2320</v>
          </cell>
          <cell r="F446" t="str">
            <v>P462</v>
          </cell>
          <cell r="G446">
            <v>2220</v>
          </cell>
          <cell r="H446" t="str">
            <v>P514</v>
          </cell>
          <cell r="I446"/>
          <cell r="J446"/>
          <cell r="K446">
            <v>2220</v>
          </cell>
        </row>
        <row r="447">
          <cell r="A447" t="str">
            <v>백01243</v>
          </cell>
          <cell r="B447" t="str">
            <v>백레듀샤(용접식)</v>
          </cell>
          <cell r="C447" t="str">
            <v>65A*20A</v>
          </cell>
          <cell r="D447" t="str">
            <v>개</v>
          </cell>
          <cell r="E447">
            <v>2660</v>
          </cell>
          <cell r="F447" t="str">
            <v>P462</v>
          </cell>
          <cell r="G447">
            <v>2550</v>
          </cell>
          <cell r="H447" t="str">
            <v>P514</v>
          </cell>
          <cell r="I447"/>
          <cell r="J447"/>
          <cell r="K447">
            <v>2550</v>
          </cell>
        </row>
        <row r="450">
          <cell r="A450" t="str">
            <v>백용0001</v>
          </cell>
          <cell r="B450" t="str">
            <v xml:space="preserve">용접봉 </v>
          </cell>
          <cell r="C450" t="str">
            <v>전기kse4301 D3.2</v>
          </cell>
          <cell r="D450" t="str">
            <v>KG</v>
          </cell>
          <cell r="E450">
            <v>1260</v>
          </cell>
          <cell r="F450" t="str">
            <v>P782</v>
          </cell>
          <cell r="G450"/>
          <cell r="H450"/>
          <cell r="I450"/>
          <cell r="J450"/>
          <cell r="K450">
            <v>1260</v>
          </cell>
        </row>
        <row r="451">
          <cell r="K451">
            <v>0</v>
          </cell>
        </row>
        <row r="452">
          <cell r="K452">
            <v>0</v>
          </cell>
        </row>
        <row r="453">
          <cell r="A453" t="str">
            <v>전력0001</v>
          </cell>
          <cell r="B453" t="str">
            <v>소요전력</v>
          </cell>
          <cell r="C453"/>
          <cell r="D453" t="str">
            <v>KW</v>
          </cell>
          <cell r="E453"/>
          <cell r="F453"/>
          <cell r="G453"/>
          <cell r="H453"/>
          <cell r="I453">
            <v>65</v>
          </cell>
          <cell r="J453"/>
          <cell r="K453">
            <v>65</v>
          </cell>
        </row>
        <row r="454">
          <cell r="K454">
            <v>0</v>
          </cell>
        </row>
        <row r="455">
          <cell r="K455">
            <v>0</v>
          </cell>
        </row>
        <row r="459">
          <cell r="A459" t="str">
            <v>판플랜지</v>
          </cell>
          <cell r="B459"/>
          <cell r="C459"/>
          <cell r="D459"/>
          <cell r="E459" t="str">
            <v>KS B-1503</v>
          </cell>
          <cell r="F459"/>
          <cell r="G459"/>
          <cell r="H459"/>
          <cell r="I459"/>
          <cell r="J459"/>
          <cell r="K459">
            <v>0</v>
          </cell>
        </row>
        <row r="460">
          <cell r="B460" t="str">
            <v>SOFF</v>
          </cell>
        </row>
        <row r="461">
          <cell r="A461" t="str">
            <v>백01301</v>
          </cell>
          <cell r="B461" t="str">
            <v>판플랜지(10Kg/Cm2)</v>
          </cell>
          <cell r="C461" t="str">
            <v>500A</v>
          </cell>
          <cell r="D461" t="str">
            <v>개</v>
          </cell>
          <cell r="E461">
            <v>65650</v>
          </cell>
          <cell r="F461" t="str">
            <v>P464</v>
          </cell>
          <cell r="G461">
            <v>65650</v>
          </cell>
          <cell r="H461" t="str">
            <v>P516</v>
          </cell>
          <cell r="I461"/>
          <cell r="J461"/>
          <cell r="K461">
            <v>65650</v>
          </cell>
        </row>
        <row r="462">
          <cell r="A462" t="str">
            <v>백01302</v>
          </cell>
          <cell r="B462" t="str">
            <v>판플랜지(10Kg/Cm2)</v>
          </cell>
          <cell r="C462" t="str">
            <v>450A</v>
          </cell>
          <cell r="D462" t="str">
            <v>개</v>
          </cell>
          <cell r="E462">
            <v>56000</v>
          </cell>
          <cell r="F462" t="str">
            <v>P464</v>
          </cell>
          <cell r="G462">
            <v>56000</v>
          </cell>
          <cell r="H462" t="str">
            <v>P516</v>
          </cell>
          <cell r="I462"/>
          <cell r="J462"/>
          <cell r="K462">
            <v>56000</v>
          </cell>
        </row>
        <row r="463">
          <cell r="A463" t="str">
            <v>백01303</v>
          </cell>
          <cell r="B463" t="str">
            <v>판플랜지(10Kg/Cm2)</v>
          </cell>
          <cell r="C463" t="str">
            <v>400A</v>
          </cell>
          <cell r="D463" t="str">
            <v>개</v>
          </cell>
          <cell r="E463">
            <v>46340</v>
          </cell>
          <cell r="F463" t="str">
            <v>P464</v>
          </cell>
          <cell r="G463">
            <v>46350</v>
          </cell>
          <cell r="H463" t="str">
            <v>P516</v>
          </cell>
          <cell r="I463"/>
          <cell r="J463"/>
          <cell r="K463">
            <v>46340</v>
          </cell>
        </row>
        <row r="464">
          <cell r="A464" t="str">
            <v>백01304</v>
          </cell>
          <cell r="B464" t="str">
            <v>판플랜지(10Kg/Cm2)</v>
          </cell>
          <cell r="C464" t="str">
            <v>350A</v>
          </cell>
          <cell r="D464" t="str">
            <v>개</v>
          </cell>
          <cell r="E464">
            <v>29930</v>
          </cell>
          <cell r="F464" t="str">
            <v>P464</v>
          </cell>
          <cell r="G464">
            <v>29930</v>
          </cell>
          <cell r="H464" t="str">
            <v>P516</v>
          </cell>
          <cell r="I464"/>
          <cell r="J464"/>
          <cell r="K464">
            <v>29930</v>
          </cell>
        </row>
        <row r="465">
          <cell r="A465" t="str">
            <v>백01305</v>
          </cell>
          <cell r="B465" t="str">
            <v>판플랜지(10Kg/Cm2)</v>
          </cell>
          <cell r="C465" t="str">
            <v>300A</v>
          </cell>
          <cell r="D465" t="str">
            <v>개</v>
          </cell>
          <cell r="E465">
            <v>18180</v>
          </cell>
          <cell r="F465" t="str">
            <v>P464</v>
          </cell>
          <cell r="G465">
            <v>18180</v>
          </cell>
          <cell r="H465" t="str">
            <v>P516</v>
          </cell>
          <cell r="I465"/>
          <cell r="J465"/>
          <cell r="K465">
            <v>18180</v>
          </cell>
        </row>
        <row r="466">
          <cell r="A466" t="str">
            <v>백01306</v>
          </cell>
          <cell r="B466" t="str">
            <v>판플랜지(10Kg/Cm2)</v>
          </cell>
          <cell r="C466" t="str">
            <v>250A</v>
          </cell>
          <cell r="D466" t="str">
            <v>개</v>
          </cell>
          <cell r="E466">
            <v>15670</v>
          </cell>
          <cell r="F466" t="str">
            <v>P464</v>
          </cell>
          <cell r="G466">
            <v>15680</v>
          </cell>
          <cell r="H466" t="str">
            <v>P516</v>
          </cell>
          <cell r="I466"/>
          <cell r="J466"/>
          <cell r="K466">
            <v>15670</v>
          </cell>
        </row>
        <row r="467">
          <cell r="A467" t="str">
            <v>백01307</v>
          </cell>
          <cell r="B467" t="str">
            <v>판플랜지(10Kg/Cm2)</v>
          </cell>
          <cell r="C467" t="str">
            <v>200A</v>
          </cell>
          <cell r="D467" t="str">
            <v>개</v>
          </cell>
          <cell r="E467">
            <v>9450</v>
          </cell>
          <cell r="F467" t="str">
            <v>P464</v>
          </cell>
          <cell r="G467">
            <v>9450</v>
          </cell>
          <cell r="H467" t="str">
            <v>P516</v>
          </cell>
          <cell r="I467"/>
          <cell r="J467"/>
          <cell r="K467">
            <v>9450</v>
          </cell>
        </row>
        <row r="468">
          <cell r="A468" t="str">
            <v>백01308</v>
          </cell>
          <cell r="B468" t="str">
            <v>판플랜지(10Kg/Cm2)</v>
          </cell>
          <cell r="C468" t="str">
            <v>150A</v>
          </cell>
          <cell r="D468" t="str">
            <v>개</v>
          </cell>
          <cell r="E468">
            <v>7420</v>
          </cell>
          <cell r="F468" t="str">
            <v>P464</v>
          </cell>
          <cell r="G468">
            <v>7430</v>
          </cell>
          <cell r="H468" t="str">
            <v>P516</v>
          </cell>
          <cell r="I468"/>
          <cell r="J468"/>
          <cell r="K468">
            <v>7420</v>
          </cell>
        </row>
        <row r="469">
          <cell r="A469" t="str">
            <v>백01309</v>
          </cell>
          <cell r="B469" t="str">
            <v>판플랜지(10Kg/Cm2)</v>
          </cell>
          <cell r="C469" t="str">
            <v>125A</v>
          </cell>
          <cell r="D469" t="str">
            <v>개</v>
          </cell>
          <cell r="E469">
            <v>5000</v>
          </cell>
          <cell r="F469" t="str">
            <v>P464</v>
          </cell>
          <cell r="G469">
            <v>5000</v>
          </cell>
          <cell r="H469" t="str">
            <v>P516</v>
          </cell>
          <cell r="I469"/>
          <cell r="J469"/>
          <cell r="K469">
            <v>5000</v>
          </cell>
        </row>
        <row r="470">
          <cell r="A470" t="str">
            <v>백01310</v>
          </cell>
          <cell r="B470" t="str">
            <v>판플랜지(10Kg/Cm2)</v>
          </cell>
          <cell r="C470" t="str">
            <v>100A</v>
          </cell>
          <cell r="D470" t="str">
            <v>개</v>
          </cell>
          <cell r="E470">
            <v>3450</v>
          </cell>
          <cell r="F470" t="str">
            <v>P464</v>
          </cell>
          <cell r="G470">
            <v>3460</v>
          </cell>
          <cell r="H470" t="str">
            <v>P516</v>
          </cell>
          <cell r="I470"/>
          <cell r="J470"/>
          <cell r="K470">
            <v>3450</v>
          </cell>
        </row>
        <row r="471">
          <cell r="A471" t="str">
            <v>백01311</v>
          </cell>
          <cell r="B471" t="str">
            <v>판플랜지(10Kg/Cm2)</v>
          </cell>
          <cell r="C471" t="str">
            <v>80A</v>
          </cell>
          <cell r="D471" t="str">
            <v>개</v>
          </cell>
          <cell r="E471">
            <v>2920</v>
          </cell>
          <cell r="F471" t="str">
            <v>P464</v>
          </cell>
          <cell r="G471">
            <v>2930</v>
          </cell>
          <cell r="H471" t="str">
            <v>P516</v>
          </cell>
          <cell r="I471"/>
          <cell r="J471"/>
          <cell r="K471">
            <v>2920</v>
          </cell>
        </row>
        <row r="472">
          <cell r="A472" t="str">
            <v>백01312</v>
          </cell>
          <cell r="B472" t="str">
            <v>판플랜지(10Kg/Cm2)</v>
          </cell>
          <cell r="C472" t="str">
            <v>65A</v>
          </cell>
          <cell r="D472" t="str">
            <v>개</v>
          </cell>
          <cell r="E472">
            <v>2730</v>
          </cell>
          <cell r="F472" t="str">
            <v>P464</v>
          </cell>
          <cell r="G472">
            <v>2740</v>
          </cell>
          <cell r="H472" t="str">
            <v>P516</v>
          </cell>
          <cell r="I472"/>
          <cell r="J472"/>
          <cell r="K472">
            <v>2730</v>
          </cell>
        </row>
        <row r="473">
          <cell r="A473" t="str">
            <v>백01313</v>
          </cell>
          <cell r="B473" t="str">
            <v>판플랜지(10Kg/Cm2)</v>
          </cell>
          <cell r="C473" t="str">
            <v>50A</v>
          </cell>
          <cell r="D473" t="str">
            <v>개</v>
          </cell>
          <cell r="E473">
            <v>2220</v>
          </cell>
          <cell r="F473" t="str">
            <v>P464</v>
          </cell>
          <cell r="G473">
            <v>2230</v>
          </cell>
          <cell r="H473" t="str">
            <v>P516</v>
          </cell>
          <cell r="I473"/>
          <cell r="J473"/>
          <cell r="K473">
            <v>2220</v>
          </cell>
        </row>
        <row r="474">
          <cell r="A474" t="str">
            <v>백01314</v>
          </cell>
          <cell r="B474" t="str">
            <v>판플랜지(10Kg/Cm2)</v>
          </cell>
          <cell r="C474" t="str">
            <v>40A</v>
          </cell>
          <cell r="D474" t="str">
            <v>개</v>
          </cell>
          <cell r="E474">
            <v>1820</v>
          </cell>
          <cell r="F474" t="str">
            <v>P464</v>
          </cell>
          <cell r="G474">
            <v>1820</v>
          </cell>
          <cell r="H474" t="str">
            <v>P516</v>
          </cell>
          <cell r="I474"/>
          <cell r="J474"/>
          <cell r="K474">
            <v>1820</v>
          </cell>
        </row>
        <row r="475">
          <cell r="A475" t="str">
            <v>백01315</v>
          </cell>
          <cell r="B475" t="str">
            <v>판플랜지(10Kg/Cm2)</v>
          </cell>
          <cell r="C475" t="str">
            <v>32A</v>
          </cell>
          <cell r="D475" t="str">
            <v>개</v>
          </cell>
          <cell r="E475">
            <v>1690</v>
          </cell>
          <cell r="F475" t="str">
            <v>P464</v>
          </cell>
          <cell r="G475">
            <v>1690</v>
          </cell>
          <cell r="H475" t="str">
            <v>P516</v>
          </cell>
          <cell r="I475"/>
          <cell r="J475"/>
          <cell r="K475">
            <v>1690</v>
          </cell>
        </row>
        <row r="476">
          <cell r="A476" t="str">
            <v>백01316</v>
          </cell>
          <cell r="B476" t="str">
            <v>판플랜지(10Kg/Cm2)</v>
          </cell>
          <cell r="C476" t="str">
            <v>25A</v>
          </cell>
          <cell r="D476" t="str">
            <v>개</v>
          </cell>
          <cell r="E476">
            <v>1480</v>
          </cell>
          <cell r="F476" t="str">
            <v>P464</v>
          </cell>
          <cell r="G476">
            <v>1490</v>
          </cell>
          <cell r="H476" t="str">
            <v>P516</v>
          </cell>
          <cell r="I476"/>
          <cell r="J476"/>
          <cell r="K476">
            <v>1480</v>
          </cell>
        </row>
        <row r="477">
          <cell r="A477" t="str">
            <v>백01317</v>
          </cell>
          <cell r="B477" t="str">
            <v>판플랜지(10Kg/Cm2)</v>
          </cell>
          <cell r="C477" t="str">
            <v>20A</v>
          </cell>
          <cell r="D477" t="str">
            <v>개</v>
          </cell>
          <cell r="E477">
            <v>1090</v>
          </cell>
          <cell r="F477" t="str">
            <v>P464</v>
          </cell>
          <cell r="G477">
            <v>1060</v>
          </cell>
          <cell r="H477" t="str">
            <v>P516</v>
          </cell>
          <cell r="I477"/>
          <cell r="J477"/>
          <cell r="K477">
            <v>1060</v>
          </cell>
        </row>
        <row r="478">
          <cell r="A478" t="str">
            <v>백01318</v>
          </cell>
          <cell r="B478" t="str">
            <v>판플랜지(10Kg/Cm2)</v>
          </cell>
          <cell r="C478" t="str">
            <v>15A</v>
          </cell>
          <cell r="D478" t="str">
            <v>개</v>
          </cell>
          <cell r="E478">
            <v>1040</v>
          </cell>
          <cell r="F478" t="str">
            <v>P464</v>
          </cell>
          <cell r="G478">
            <v>1050</v>
          </cell>
          <cell r="H478" t="str">
            <v>P516</v>
          </cell>
          <cell r="I478"/>
          <cell r="J478"/>
          <cell r="K478">
            <v>1040</v>
          </cell>
        </row>
        <row r="479">
          <cell r="B479" t="str">
            <v>BLFF</v>
          </cell>
          <cell r="C479"/>
          <cell r="D479"/>
          <cell r="E479"/>
          <cell r="F479"/>
          <cell r="G479"/>
          <cell r="H479"/>
          <cell r="I479"/>
          <cell r="J479"/>
          <cell r="K479">
            <v>0</v>
          </cell>
        </row>
        <row r="480">
          <cell r="A480" t="str">
            <v>백01401</v>
          </cell>
          <cell r="B480" t="str">
            <v>맹플랜지(10Kg/Cm2)</v>
          </cell>
          <cell r="C480" t="str">
            <v>500A</v>
          </cell>
          <cell r="D480" t="str">
            <v>개</v>
          </cell>
          <cell r="E480">
            <v>91720</v>
          </cell>
          <cell r="F480" t="str">
            <v>P464</v>
          </cell>
          <cell r="G480">
            <v>91730</v>
          </cell>
          <cell r="H480" t="str">
            <v>P516</v>
          </cell>
          <cell r="I480"/>
          <cell r="J480"/>
          <cell r="K480">
            <v>91720</v>
          </cell>
        </row>
        <row r="481">
          <cell r="A481" t="str">
            <v>백01402</v>
          </cell>
          <cell r="B481" t="str">
            <v>맹플랜지(10Kg/Cm2)</v>
          </cell>
          <cell r="C481" t="str">
            <v>450A</v>
          </cell>
          <cell r="D481" t="str">
            <v>개</v>
          </cell>
          <cell r="E481">
            <v>78200</v>
          </cell>
          <cell r="F481" t="str">
            <v>P464</v>
          </cell>
          <cell r="G481">
            <v>78210</v>
          </cell>
          <cell r="H481" t="str">
            <v>P516</v>
          </cell>
          <cell r="I481"/>
          <cell r="J481"/>
          <cell r="K481">
            <v>78200</v>
          </cell>
        </row>
        <row r="482">
          <cell r="A482" t="str">
            <v>백01403</v>
          </cell>
          <cell r="B482" t="str">
            <v>맹플랜지(10Kg/Cm2)</v>
          </cell>
          <cell r="C482" t="str">
            <v>400A</v>
          </cell>
          <cell r="D482" t="str">
            <v>개</v>
          </cell>
          <cell r="E482">
            <v>63730</v>
          </cell>
          <cell r="F482" t="str">
            <v>P464</v>
          </cell>
          <cell r="G482">
            <v>63730</v>
          </cell>
          <cell r="H482" t="str">
            <v>P516</v>
          </cell>
          <cell r="I482"/>
          <cell r="J482"/>
          <cell r="K482">
            <v>63730</v>
          </cell>
        </row>
        <row r="483">
          <cell r="A483" t="str">
            <v>백01404</v>
          </cell>
          <cell r="B483" t="str">
            <v>맹플랜지(10Kg/Cm2)</v>
          </cell>
          <cell r="C483" t="str">
            <v>350A</v>
          </cell>
          <cell r="D483" t="str">
            <v>개</v>
          </cell>
          <cell r="E483">
            <v>46340</v>
          </cell>
          <cell r="F483" t="str">
            <v>P464</v>
          </cell>
          <cell r="G483">
            <v>46350</v>
          </cell>
          <cell r="H483" t="str">
            <v>P516</v>
          </cell>
          <cell r="I483"/>
          <cell r="J483"/>
          <cell r="K483">
            <v>46340</v>
          </cell>
        </row>
        <row r="484">
          <cell r="A484" t="str">
            <v>백01405</v>
          </cell>
          <cell r="B484" t="str">
            <v>맹플랜지(10Kg/Cm2)</v>
          </cell>
          <cell r="C484" t="str">
            <v>300A</v>
          </cell>
          <cell r="D484" t="str">
            <v>개</v>
          </cell>
          <cell r="E484">
            <v>31850</v>
          </cell>
          <cell r="F484" t="str">
            <v>P464</v>
          </cell>
          <cell r="G484">
            <v>31850</v>
          </cell>
          <cell r="H484" t="str">
            <v>P516</v>
          </cell>
          <cell r="I484"/>
          <cell r="J484"/>
          <cell r="K484">
            <v>31850</v>
          </cell>
        </row>
        <row r="485">
          <cell r="A485" t="str">
            <v>백01406</v>
          </cell>
          <cell r="B485" t="str">
            <v>맹플랜지(10Kg/Cm2)</v>
          </cell>
          <cell r="C485" t="str">
            <v>250A</v>
          </cell>
          <cell r="D485" t="str">
            <v>개</v>
          </cell>
          <cell r="E485">
            <v>24220</v>
          </cell>
          <cell r="F485" t="str">
            <v>P464</v>
          </cell>
          <cell r="G485">
            <v>24230</v>
          </cell>
          <cell r="H485" t="str">
            <v>P516</v>
          </cell>
          <cell r="I485"/>
          <cell r="J485"/>
          <cell r="K485">
            <v>24220</v>
          </cell>
        </row>
        <row r="486">
          <cell r="A486" t="str">
            <v>백01407</v>
          </cell>
          <cell r="B486" t="str">
            <v>맹플랜지(10Kg/Cm2)</v>
          </cell>
          <cell r="C486" t="str">
            <v>200A</v>
          </cell>
          <cell r="D486" t="str">
            <v>개</v>
          </cell>
          <cell r="E486">
            <v>16210</v>
          </cell>
          <cell r="F486" t="str">
            <v>P464</v>
          </cell>
          <cell r="G486">
            <v>16200</v>
          </cell>
          <cell r="H486" t="str">
            <v>P516</v>
          </cell>
          <cell r="I486"/>
          <cell r="J486"/>
          <cell r="K486">
            <v>16200</v>
          </cell>
        </row>
        <row r="487">
          <cell r="A487" t="str">
            <v>백01408</v>
          </cell>
          <cell r="B487" t="str">
            <v>맹플랜지(10Kg/Cm2)</v>
          </cell>
          <cell r="C487" t="str">
            <v>150A</v>
          </cell>
          <cell r="D487" t="str">
            <v>개</v>
          </cell>
          <cell r="E487">
            <v>12060</v>
          </cell>
          <cell r="F487" t="str">
            <v>P464</v>
          </cell>
          <cell r="G487">
            <v>12060</v>
          </cell>
          <cell r="H487" t="str">
            <v>P516</v>
          </cell>
          <cell r="I487"/>
          <cell r="J487"/>
          <cell r="K487">
            <v>12060</v>
          </cell>
        </row>
        <row r="488">
          <cell r="A488" t="str">
            <v>백01409</v>
          </cell>
          <cell r="B488" t="str">
            <v>맹플랜지(10Kg/Cm2)</v>
          </cell>
          <cell r="C488" t="str">
            <v>125A</v>
          </cell>
          <cell r="D488" t="str">
            <v>개</v>
          </cell>
          <cell r="E488">
            <v>8700</v>
          </cell>
          <cell r="F488" t="str">
            <v>P464</v>
          </cell>
          <cell r="G488">
            <v>8780</v>
          </cell>
          <cell r="H488" t="str">
            <v>P516</v>
          </cell>
          <cell r="I488"/>
          <cell r="J488"/>
          <cell r="K488">
            <v>8700</v>
          </cell>
        </row>
        <row r="489">
          <cell r="A489" t="str">
            <v>백01410</v>
          </cell>
          <cell r="B489" t="str">
            <v>맹플랜지(10Kg/Cm2)</v>
          </cell>
          <cell r="C489" t="str">
            <v>100A</v>
          </cell>
          <cell r="D489" t="str">
            <v>개</v>
          </cell>
          <cell r="E489">
            <v>6550</v>
          </cell>
          <cell r="F489" t="str">
            <v>P464</v>
          </cell>
          <cell r="G489">
            <v>6560</v>
          </cell>
          <cell r="H489" t="str">
            <v>P516</v>
          </cell>
          <cell r="I489"/>
          <cell r="J489"/>
          <cell r="K489">
            <v>6550</v>
          </cell>
        </row>
        <row r="490">
          <cell r="A490" t="str">
            <v>백01411</v>
          </cell>
          <cell r="B490" t="str">
            <v>맹플랜지(10Kg/Cm2)</v>
          </cell>
          <cell r="C490" t="str">
            <v>80A</v>
          </cell>
          <cell r="D490" t="str">
            <v>개</v>
          </cell>
          <cell r="E490">
            <v>5140</v>
          </cell>
          <cell r="F490" t="str">
            <v>P464</v>
          </cell>
          <cell r="G490">
            <v>5150</v>
          </cell>
          <cell r="H490" t="str">
            <v>P516</v>
          </cell>
          <cell r="I490"/>
          <cell r="J490"/>
          <cell r="K490">
            <v>5140</v>
          </cell>
        </row>
        <row r="491">
          <cell r="A491" t="str">
            <v>백01412</v>
          </cell>
          <cell r="B491" t="str">
            <v>맹플랜지(10Kg/Cm2)</v>
          </cell>
          <cell r="C491" t="str">
            <v>65A</v>
          </cell>
          <cell r="D491" t="str">
            <v>개</v>
          </cell>
          <cell r="E491">
            <v>4610</v>
          </cell>
          <cell r="F491" t="str">
            <v>P464</v>
          </cell>
          <cell r="G491">
            <v>4620</v>
          </cell>
          <cell r="H491" t="str">
            <v>P516</v>
          </cell>
          <cell r="I491"/>
          <cell r="J491"/>
          <cell r="K491">
            <v>4610</v>
          </cell>
        </row>
        <row r="492">
          <cell r="A492" t="str">
            <v>백01413</v>
          </cell>
          <cell r="B492" t="str">
            <v>맹플랜지(10Kg/Cm2)</v>
          </cell>
          <cell r="C492" t="str">
            <v>50A</v>
          </cell>
          <cell r="D492" t="str">
            <v>개</v>
          </cell>
          <cell r="E492">
            <v>3650</v>
          </cell>
          <cell r="F492" t="str">
            <v>P464</v>
          </cell>
          <cell r="G492">
            <v>3660</v>
          </cell>
          <cell r="H492" t="str">
            <v>P516</v>
          </cell>
          <cell r="I492"/>
          <cell r="J492"/>
          <cell r="K492">
            <v>3650</v>
          </cell>
        </row>
        <row r="493">
          <cell r="A493" t="str">
            <v>백01414</v>
          </cell>
          <cell r="B493" t="str">
            <v>맹플랜지(10Kg/Cm2)</v>
          </cell>
          <cell r="C493" t="str">
            <v>40A</v>
          </cell>
          <cell r="D493" t="str">
            <v>개</v>
          </cell>
          <cell r="E493">
            <v>2970</v>
          </cell>
          <cell r="F493" t="str">
            <v>P464</v>
          </cell>
          <cell r="G493">
            <v>2980</v>
          </cell>
          <cell r="H493" t="str">
            <v>P516</v>
          </cell>
          <cell r="I493"/>
          <cell r="J493"/>
          <cell r="K493">
            <v>2970</v>
          </cell>
        </row>
        <row r="494">
          <cell r="A494" t="str">
            <v>백01415</v>
          </cell>
          <cell r="B494" t="str">
            <v>맹플랜지(10Kg/Cm2)</v>
          </cell>
          <cell r="C494" t="str">
            <v>32A</v>
          </cell>
          <cell r="D494" t="str">
            <v>개</v>
          </cell>
          <cell r="E494">
            <v>2600</v>
          </cell>
          <cell r="F494" t="str">
            <v>P464</v>
          </cell>
          <cell r="G494">
            <v>2600</v>
          </cell>
          <cell r="H494" t="str">
            <v>P516</v>
          </cell>
          <cell r="I494"/>
          <cell r="J494"/>
          <cell r="K494">
            <v>2600</v>
          </cell>
        </row>
        <row r="495">
          <cell r="A495" t="str">
            <v>백01416</v>
          </cell>
          <cell r="B495" t="str">
            <v>맹플랜지(10Kg/Cm2)</v>
          </cell>
          <cell r="C495" t="str">
            <v>25A</v>
          </cell>
          <cell r="D495" t="str">
            <v>개</v>
          </cell>
          <cell r="E495">
            <v>2210</v>
          </cell>
          <cell r="F495" t="str">
            <v>P464</v>
          </cell>
          <cell r="G495">
            <v>2210</v>
          </cell>
          <cell r="H495" t="str">
            <v>P516</v>
          </cell>
          <cell r="I495"/>
          <cell r="J495"/>
          <cell r="K495">
            <v>2210</v>
          </cell>
        </row>
        <row r="496">
          <cell r="A496" t="str">
            <v>백01417</v>
          </cell>
          <cell r="B496" t="str">
            <v>맹플랜지(10Kg/Cm2)</v>
          </cell>
          <cell r="C496" t="str">
            <v>20A</v>
          </cell>
          <cell r="D496" t="str">
            <v>개</v>
          </cell>
          <cell r="E496">
            <v>4</v>
          </cell>
          <cell r="F496" t="str">
            <v>P464</v>
          </cell>
          <cell r="G496">
            <v>1720</v>
          </cell>
          <cell r="H496" t="str">
            <v>P516</v>
          </cell>
          <cell r="I496"/>
          <cell r="J496"/>
          <cell r="K496">
            <v>4</v>
          </cell>
        </row>
        <row r="497">
          <cell r="A497" t="str">
            <v>백01418</v>
          </cell>
          <cell r="B497" t="str">
            <v>맹플랜지(10Kg/Cm2)</v>
          </cell>
          <cell r="C497" t="str">
            <v>15A</v>
          </cell>
          <cell r="D497" t="str">
            <v>개</v>
          </cell>
          <cell r="E497">
            <v>1480</v>
          </cell>
          <cell r="F497" t="str">
            <v>P464</v>
          </cell>
          <cell r="G497">
            <v>1490</v>
          </cell>
          <cell r="H497" t="str">
            <v>P516</v>
          </cell>
          <cell r="I497"/>
          <cell r="J497"/>
          <cell r="K497">
            <v>1480</v>
          </cell>
        </row>
        <row r="498">
          <cell r="K498">
            <v>0</v>
          </cell>
        </row>
        <row r="499">
          <cell r="A499" t="str">
            <v>볼 트</v>
          </cell>
          <cell r="B499"/>
          <cell r="C499"/>
          <cell r="D499"/>
          <cell r="E499"/>
          <cell r="F499"/>
          <cell r="G499"/>
          <cell r="H499"/>
          <cell r="I499"/>
          <cell r="J499"/>
          <cell r="K499">
            <v>0</v>
          </cell>
        </row>
        <row r="500">
          <cell r="A500" t="str">
            <v>볼트0001</v>
          </cell>
          <cell r="B500" t="str">
            <v>볼 트</v>
          </cell>
          <cell r="C500" t="str">
            <v>M10 * 75L</v>
          </cell>
          <cell r="D500" t="str">
            <v>개</v>
          </cell>
          <cell r="E500">
            <v>123</v>
          </cell>
          <cell r="F500" t="str">
            <v>P74</v>
          </cell>
          <cell r="G500">
            <v>123</v>
          </cell>
          <cell r="H500" t="str">
            <v>P90</v>
          </cell>
          <cell r="I500"/>
          <cell r="J500"/>
          <cell r="K500">
            <v>123</v>
          </cell>
        </row>
        <row r="501">
          <cell r="A501" t="str">
            <v>볼트0002</v>
          </cell>
          <cell r="B501" t="str">
            <v>볼 트</v>
          </cell>
          <cell r="C501" t="str">
            <v>M10 * 100L</v>
          </cell>
          <cell r="D501" t="str">
            <v>개</v>
          </cell>
          <cell r="E501">
            <v>151</v>
          </cell>
          <cell r="F501" t="str">
            <v>P74</v>
          </cell>
          <cell r="G501">
            <v>151</v>
          </cell>
          <cell r="H501" t="str">
            <v>P90</v>
          </cell>
          <cell r="I501"/>
          <cell r="J501"/>
          <cell r="K501">
            <v>151</v>
          </cell>
        </row>
        <row r="502">
          <cell r="A502" t="str">
            <v>볼트0003</v>
          </cell>
          <cell r="B502" t="str">
            <v>볼 트</v>
          </cell>
          <cell r="C502" t="str">
            <v>M12 * 100L</v>
          </cell>
          <cell r="D502" t="str">
            <v>개</v>
          </cell>
          <cell r="E502">
            <v>214</v>
          </cell>
          <cell r="F502" t="str">
            <v>P74</v>
          </cell>
          <cell r="G502">
            <v>214</v>
          </cell>
          <cell r="H502" t="str">
            <v>P90</v>
          </cell>
          <cell r="I502"/>
          <cell r="J502"/>
          <cell r="K502">
            <v>214</v>
          </cell>
        </row>
        <row r="503">
          <cell r="A503" t="str">
            <v>볼트0004</v>
          </cell>
          <cell r="B503" t="str">
            <v>볼 트</v>
          </cell>
          <cell r="C503" t="str">
            <v>M12 * 150L</v>
          </cell>
          <cell r="D503" t="str">
            <v>개</v>
          </cell>
          <cell r="E503">
            <v>341</v>
          </cell>
          <cell r="F503" t="str">
            <v>P74</v>
          </cell>
          <cell r="G503">
            <v>341</v>
          </cell>
          <cell r="H503" t="str">
            <v>P90</v>
          </cell>
          <cell r="I503"/>
          <cell r="J503"/>
          <cell r="K503">
            <v>341</v>
          </cell>
        </row>
        <row r="504">
          <cell r="A504" t="str">
            <v>볼트0005</v>
          </cell>
          <cell r="B504" t="str">
            <v>볼 트</v>
          </cell>
          <cell r="C504" t="str">
            <v>M16 * 150L</v>
          </cell>
          <cell r="D504" t="str">
            <v>개</v>
          </cell>
          <cell r="E504">
            <v>660</v>
          </cell>
          <cell r="F504" t="str">
            <v>P74</v>
          </cell>
          <cell r="G504">
            <v>660</v>
          </cell>
          <cell r="H504" t="str">
            <v>P90</v>
          </cell>
          <cell r="I504"/>
          <cell r="J504"/>
          <cell r="K504">
            <v>660</v>
          </cell>
        </row>
        <row r="505">
          <cell r="A505" t="str">
            <v>볼트0006</v>
          </cell>
          <cell r="B505" t="str">
            <v>볼 트</v>
          </cell>
          <cell r="C505" t="str">
            <v>M20 * 200L</v>
          </cell>
          <cell r="D505" t="str">
            <v>개</v>
          </cell>
          <cell r="E505">
            <v>1609</v>
          </cell>
          <cell r="F505" t="str">
            <v>P74</v>
          </cell>
          <cell r="G505">
            <v>1609</v>
          </cell>
          <cell r="H505" t="str">
            <v>P90</v>
          </cell>
          <cell r="I505"/>
          <cell r="J505"/>
          <cell r="K505">
            <v>1609</v>
          </cell>
        </row>
        <row r="506">
          <cell r="A506" t="str">
            <v>볼트0007</v>
          </cell>
          <cell r="B506" t="str">
            <v>볼 트</v>
          </cell>
          <cell r="C506" t="str">
            <v>M22 * 200L</v>
          </cell>
          <cell r="D506" t="str">
            <v>개</v>
          </cell>
          <cell r="E506">
            <v>2090</v>
          </cell>
          <cell r="F506" t="str">
            <v>P74</v>
          </cell>
          <cell r="G506">
            <v>2090</v>
          </cell>
          <cell r="H506" t="str">
            <v>P90</v>
          </cell>
          <cell r="I506"/>
          <cell r="J506"/>
          <cell r="K506">
            <v>2090</v>
          </cell>
        </row>
        <row r="507">
          <cell r="K507">
            <v>0</v>
          </cell>
        </row>
        <row r="508">
          <cell r="A508" t="str">
            <v>너 트</v>
          </cell>
          <cell r="B508"/>
          <cell r="C508"/>
          <cell r="D508"/>
          <cell r="E508"/>
          <cell r="F508"/>
          <cell r="G508"/>
          <cell r="H508"/>
          <cell r="I508"/>
          <cell r="J508"/>
          <cell r="K508">
            <v>0</v>
          </cell>
        </row>
        <row r="509">
          <cell r="A509" t="str">
            <v>너트0001</v>
          </cell>
          <cell r="B509" t="str">
            <v>너 트</v>
          </cell>
          <cell r="C509" t="str">
            <v>M10</v>
          </cell>
          <cell r="D509" t="str">
            <v>개</v>
          </cell>
          <cell r="E509">
            <v>16</v>
          </cell>
          <cell r="F509" t="str">
            <v>P79</v>
          </cell>
          <cell r="G509">
            <v>16</v>
          </cell>
          <cell r="H509" t="str">
            <v>P94</v>
          </cell>
          <cell r="I509"/>
          <cell r="J509"/>
          <cell r="K509">
            <v>16</v>
          </cell>
        </row>
        <row r="510">
          <cell r="A510" t="str">
            <v>너트0002</v>
          </cell>
          <cell r="B510" t="str">
            <v>너 트</v>
          </cell>
          <cell r="C510" t="str">
            <v>M12</v>
          </cell>
          <cell r="D510" t="str">
            <v>개</v>
          </cell>
          <cell r="E510">
            <v>34</v>
          </cell>
          <cell r="F510" t="str">
            <v>P79</v>
          </cell>
          <cell r="G510">
            <v>34</v>
          </cell>
          <cell r="H510" t="str">
            <v>P94</v>
          </cell>
          <cell r="I510"/>
          <cell r="J510"/>
          <cell r="K510">
            <v>34</v>
          </cell>
        </row>
        <row r="511">
          <cell r="A511" t="str">
            <v>너트0003</v>
          </cell>
          <cell r="B511" t="str">
            <v>너 트</v>
          </cell>
          <cell r="C511" t="str">
            <v>M16</v>
          </cell>
          <cell r="D511" t="str">
            <v>개</v>
          </cell>
          <cell r="E511">
            <v>64</v>
          </cell>
          <cell r="F511" t="str">
            <v>P79</v>
          </cell>
          <cell r="G511">
            <v>64</v>
          </cell>
          <cell r="H511" t="str">
            <v>P94</v>
          </cell>
          <cell r="I511"/>
          <cell r="J511"/>
          <cell r="K511">
            <v>64</v>
          </cell>
        </row>
        <row r="512">
          <cell r="A512" t="str">
            <v>너트0004</v>
          </cell>
          <cell r="B512" t="str">
            <v>너 트</v>
          </cell>
          <cell r="C512" t="str">
            <v>M20</v>
          </cell>
          <cell r="D512" t="str">
            <v>개</v>
          </cell>
          <cell r="E512">
            <v>111</v>
          </cell>
          <cell r="F512" t="str">
            <v>P79</v>
          </cell>
          <cell r="G512">
            <v>111</v>
          </cell>
          <cell r="H512" t="str">
            <v>P94</v>
          </cell>
          <cell r="I512"/>
          <cell r="J512"/>
          <cell r="K512">
            <v>111</v>
          </cell>
        </row>
        <row r="513">
          <cell r="A513" t="str">
            <v>너트0005</v>
          </cell>
          <cell r="B513" t="str">
            <v>너 트</v>
          </cell>
          <cell r="C513" t="str">
            <v>M22</v>
          </cell>
          <cell r="D513" t="str">
            <v>개</v>
          </cell>
          <cell r="E513">
            <v>156</v>
          </cell>
          <cell r="F513" t="str">
            <v>P79</v>
          </cell>
          <cell r="G513">
            <v>156</v>
          </cell>
          <cell r="H513" t="str">
            <v>P94</v>
          </cell>
          <cell r="I513"/>
          <cell r="J513"/>
          <cell r="K513">
            <v>156</v>
          </cell>
        </row>
        <row r="514">
          <cell r="K514">
            <v>0</v>
          </cell>
        </row>
        <row r="515">
          <cell r="A515" t="str">
            <v>와 셔</v>
          </cell>
        </row>
        <row r="516">
          <cell r="A516" t="str">
            <v>와셔0001</v>
          </cell>
          <cell r="B516" t="str">
            <v>와 셔</v>
          </cell>
          <cell r="C516" t="str">
            <v>M10</v>
          </cell>
          <cell r="D516" t="str">
            <v>개</v>
          </cell>
          <cell r="E516">
            <v>35</v>
          </cell>
          <cell r="F516" t="str">
            <v>P79</v>
          </cell>
          <cell r="G516">
            <v>35</v>
          </cell>
          <cell r="H516" t="str">
            <v>P97</v>
          </cell>
          <cell r="I516"/>
          <cell r="J516"/>
          <cell r="K516">
            <v>35</v>
          </cell>
        </row>
        <row r="517">
          <cell r="A517" t="str">
            <v>와셔0002</v>
          </cell>
          <cell r="B517" t="str">
            <v>와 셔</v>
          </cell>
          <cell r="C517" t="str">
            <v>M12</v>
          </cell>
          <cell r="D517" t="str">
            <v>개</v>
          </cell>
          <cell r="E517">
            <v>63</v>
          </cell>
          <cell r="F517" t="str">
            <v>P79</v>
          </cell>
          <cell r="G517">
            <v>63</v>
          </cell>
          <cell r="H517" t="str">
            <v>P97</v>
          </cell>
          <cell r="I517"/>
          <cell r="J517"/>
          <cell r="K517">
            <v>63</v>
          </cell>
        </row>
        <row r="518">
          <cell r="A518" t="str">
            <v>와셔0003</v>
          </cell>
          <cell r="B518" t="str">
            <v>와 셔</v>
          </cell>
          <cell r="C518" t="str">
            <v>M16</v>
          </cell>
          <cell r="D518" t="str">
            <v>개</v>
          </cell>
          <cell r="E518">
            <v>172</v>
          </cell>
          <cell r="F518" t="str">
            <v>P79</v>
          </cell>
          <cell r="G518">
            <v>172</v>
          </cell>
          <cell r="H518" t="str">
            <v>P97</v>
          </cell>
          <cell r="I518"/>
          <cell r="J518"/>
          <cell r="K518">
            <v>172</v>
          </cell>
        </row>
        <row r="519">
          <cell r="A519" t="str">
            <v>와셔0004</v>
          </cell>
          <cell r="B519" t="str">
            <v>와 셔</v>
          </cell>
          <cell r="C519" t="str">
            <v>M20</v>
          </cell>
          <cell r="D519" t="str">
            <v>개</v>
          </cell>
          <cell r="E519">
            <v>260</v>
          </cell>
          <cell r="F519" t="str">
            <v>P79</v>
          </cell>
          <cell r="G519">
            <v>260</v>
          </cell>
          <cell r="H519" t="str">
            <v>P97</v>
          </cell>
          <cell r="I519"/>
          <cell r="J519"/>
          <cell r="K519">
            <v>260</v>
          </cell>
        </row>
        <row r="520">
          <cell r="A520" t="str">
            <v>와셔0005</v>
          </cell>
          <cell r="B520" t="str">
            <v>와 셔</v>
          </cell>
          <cell r="C520" t="str">
            <v>M22</v>
          </cell>
          <cell r="D520" t="str">
            <v>개</v>
          </cell>
          <cell r="E520">
            <v>345</v>
          </cell>
          <cell r="F520" t="str">
            <v>P79</v>
          </cell>
          <cell r="G520">
            <v>345</v>
          </cell>
          <cell r="H520" t="str">
            <v>P97</v>
          </cell>
          <cell r="I520"/>
          <cell r="J520"/>
          <cell r="K520">
            <v>345</v>
          </cell>
        </row>
        <row r="521">
          <cell r="K521">
            <v>0</v>
          </cell>
        </row>
        <row r="522">
          <cell r="A522" t="str">
            <v>후렌지 패킹</v>
          </cell>
        </row>
        <row r="523">
          <cell r="A523" t="str">
            <v>패킹0007</v>
          </cell>
          <cell r="B523" t="str">
            <v>후렌지 패킹(3.2T)</v>
          </cell>
          <cell r="C523" t="str">
            <v>200A</v>
          </cell>
          <cell r="D523" t="str">
            <v>개</v>
          </cell>
          <cell r="E523">
            <v>1380</v>
          </cell>
          <cell r="F523" t="str">
            <v>P563</v>
          </cell>
          <cell r="G523" t="str">
            <v xml:space="preserve"> </v>
          </cell>
          <cell r="H523" t="str">
            <v xml:space="preserve"> </v>
          </cell>
          <cell r="I523"/>
          <cell r="J523"/>
          <cell r="K523">
            <v>1380</v>
          </cell>
        </row>
        <row r="524">
          <cell r="A524" t="str">
            <v>패킹0008</v>
          </cell>
          <cell r="B524" t="str">
            <v>후렌지 패킹(3.2T)</v>
          </cell>
          <cell r="C524" t="str">
            <v>150A</v>
          </cell>
          <cell r="D524" t="str">
            <v>개</v>
          </cell>
          <cell r="E524">
            <v>1104</v>
          </cell>
          <cell r="F524" t="str">
            <v>P563</v>
          </cell>
          <cell r="G524"/>
          <cell r="H524"/>
          <cell r="I524"/>
          <cell r="J524"/>
          <cell r="K524">
            <v>1104</v>
          </cell>
        </row>
        <row r="525">
          <cell r="A525" t="str">
            <v>패킹0010</v>
          </cell>
          <cell r="B525" t="str">
            <v>후렌지 패킹(3.2T)</v>
          </cell>
          <cell r="C525" t="str">
            <v>100A</v>
          </cell>
          <cell r="D525" t="str">
            <v>개</v>
          </cell>
          <cell r="E525">
            <v>862</v>
          </cell>
          <cell r="F525" t="str">
            <v>P563</v>
          </cell>
          <cell r="G525"/>
          <cell r="H525"/>
          <cell r="I525"/>
          <cell r="J525"/>
          <cell r="K525">
            <v>862</v>
          </cell>
        </row>
        <row r="526">
          <cell r="A526" t="str">
            <v>패킹0011</v>
          </cell>
          <cell r="B526" t="str">
            <v>후렌지 패킹(3.2T)</v>
          </cell>
          <cell r="C526" t="str">
            <v>80A</v>
          </cell>
          <cell r="D526" t="str">
            <v>개</v>
          </cell>
          <cell r="E526">
            <v>667</v>
          </cell>
          <cell r="F526" t="str">
            <v>P563</v>
          </cell>
          <cell r="G526"/>
          <cell r="H526"/>
          <cell r="I526"/>
          <cell r="J526"/>
          <cell r="K526">
            <v>667</v>
          </cell>
        </row>
        <row r="527">
          <cell r="A527" t="str">
            <v>PUMP0011</v>
          </cell>
          <cell r="B527"/>
          <cell r="C527"/>
          <cell r="D527"/>
          <cell r="E527"/>
          <cell r="F527"/>
          <cell r="G527"/>
          <cell r="H527"/>
          <cell r="I527"/>
          <cell r="J527"/>
          <cell r="K527">
            <v>0</v>
          </cell>
        </row>
        <row r="541">
          <cell r="A541" t="str">
            <v>위 생 기 구</v>
          </cell>
          <cell r="B541"/>
          <cell r="C541"/>
          <cell r="D541"/>
          <cell r="E541"/>
          <cell r="F541"/>
          <cell r="G541"/>
          <cell r="H541"/>
          <cell r="I541"/>
          <cell r="J541"/>
          <cell r="K541">
            <v>0</v>
          </cell>
        </row>
        <row r="542">
          <cell r="A542" t="str">
            <v>VC00010</v>
          </cell>
          <cell r="B542" t="str">
            <v>유아용 양변기</v>
          </cell>
          <cell r="C542" t="str">
            <v>VC-760</v>
          </cell>
          <cell r="D542" t="str">
            <v>조</v>
          </cell>
          <cell r="E542">
            <v>86900</v>
          </cell>
          <cell r="F542" t="str">
            <v>P564</v>
          </cell>
          <cell r="G542"/>
          <cell r="H542" t="str">
            <v>P627</v>
          </cell>
          <cell r="I542"/>
          <cell r="J542"/>
          <cell r="K542">
            <v>86900</v>
          </cell>
          <cell r="L542"/>
          <cell r="M542">
            <v>0.37</v>
          </cell>
          <cell r="N542"/>
          <cell r="O542">
            <v>1.76</v>
          </cell>
        </row>
        <row r="543">
          <cell r="A543" t="str">
            <v>VC0000</v>
          </cell>
          <cell r="B543" t="str">
            <v>양 변 기</v>
          </cell>
          <cell r="C543" t="str">
            <v>VC-1410</v>
          </cell>
          <cell r="D543" t="str">
            <v>조</v>
          </cell>
          <cell r="E543">
            <v>70400</v>
          </cell>
          <cell r="F543" t="str">
            <v>P564</v>
          </cell>
          <cell r="G543">
            <v>78000</v>
          </cell>
          <cell r="H543" t="str">
            <v>P627</v>
          </cell>
          <cell r="I543"/>
          <cell r="J543"/>
          <cell r="K543">
            <v>70400</v>
          </cell>
          <cell r="L543"/>
          <cell r="M543">
            <v>0.37</v>
          </cell>
          <cell r="N543"/>
          <cell r="O543">
            <v>1.76</v>
          </cell>
        </row>
        <row r="544">
          <cell r="A544" t="str">
            <v>VC0001</v>
          </cell>
          <cell r="B544" t="str">
            <v>화 변 기(F/V)</v>
          </cell>
          <cell r="C544" t="str">
            <v>VC - 310</v>
          </cell>
          <cell r="D544" t="str">
            <v>조</v>
          </cell>
          <cell r="E544">
            <v>35200</v>
          </cell>
          <cell r="F544" t="str">
            <v>P564</v>
          </cell>
          <cell r="G544">
            <v>50000</v>
          </cell>
          <cell r="H544" t="str">
            <v>P627</v>
          </cell>
          <cell r="I544"/>
          <cell r="J544"/>
          <cell r="K544">
            <v>35200</v>
          </cell>
          <cell r="L544"/>
          <cell r="M544">
            <v>0.22</v>
          </cell>
          <cell r="N544"/>
          <cell r="O544">
            <v>1.1000000000000001</v>
          </cell>
        </row>
        <row r="545">
          <cell r="A545" t="str">
            <v>VC0002</v>
          </cell>
          <cell r="B545" t="str">
            <v>양 변 기(F/V)</v>
          </cell>
          <cell r="C545" t="str">
            <v>VC - 1110</v>
          </cell>
          <cell r="D545" t="str">
            <v>조</v>
          </cell>
          <cell r="E545">
            <v>84700</v>
          </cell>
          <cell r="F545" t="str">
            <v>P564</v>
          </cell>
          <cell r="G545">
            <v>86000</v>
          </cell>
          <cell r="H545" t="str">
            <v>P627</v>
          </cell>
          <cell r="I545"/>
          <cell r="J545"/>
          <cell r="K545">
            <v>84700</v>
          </cell>
          <cell r="L545"/>
          <cell r="M545">
            <v>0.28999999999999998</v>
          </cell>
          <cell r="N545"/>
          <cell r="O545">
            <v>1.17</v>
          </cell>
        </row>
        <row r="546">
          <cell r="A546" t="str">
            <v>VC0003</v>
          </cell>
          <cell r="B546" t="str">
            <v>양 변 기</v>
          </cell>
          <cell r="C546" t="str">
            <v>VC - 1200CR</v>
          </cell>
          <cell r="D546" t="str">
            <v>조</v>
          </cell>
          <cell r="E546">
            <v>84700</v>
          </cell>
          <cell r="F546" t="str">
            <v>P564</v>
          </cell>
          <cell r="G546"/>
          <cell r="H546" t="str">
            <v>P627</v>
          </cell>
          <cell r="I546"/>
          <cell r="J546"/>
          <cell r="K546">
            <v>84700</v>
          </cell>
          <cell r="L546"/>
          <cell r="M546">
            <v>0.37</v>
          </cell>
          <cell r="N546"/>
          <cell r="O546">
            <v>1.76</v>
          </cell>
        </row>
        <row r="547">
          <cell r="A547" t="str">
            <v>VC0004</v>
          </cell>
          <cell r="B547" t="str">
            <v>소 변 기</v>
          </cell>
          <cell r="C547" t="str">
            <v>VU - 320</v>
          </cell>
          <cell r="D547" t="str">
            <v>조</v>
          </cell>
          <cell r="E547">
            <v>90200</v>
          </cell>
          <cell r="F547" t="str">
            <v>P564</v>
          </cell>
          <cell r="G547">
            <v>100000</v>
          </cell>
          <cell r="H547" t="str">
            <v>P627</v>
          </cell>
          <cell r="I547"/>
          <cell r="J547"/>
          <cell r="K547">
            <v>90200</v>
          </cell>
          <cell r="L547"/>
          <cell r="M547">
            <v>0.5</v>
          </cell>
          <cell r="N547"/>
          <cell r="O547">
            <v>1</v>
          </cell>
        </row>
        <row r="548">
          <cell r="A548" t="str">
            <v>VC0005</v>
          </cell>
          <cell r="B548" t="str">
            <v>소 변 기</v>
          </cell>
          <cell r="C548" t="str">
            <v>VU - 330</v>
          </cell>
          <cell r="D548" t="str">
            <v>조</v>
          </cell>
          <cell r="E548">
            <v>70400</v>
          </cell>
          <cell r="F548" t="str">
            <v>P564</v>
          </cell>
          <cell r="G548">
            <v>78000</v>
          </cell>
          <cell r="H548" t="str">
            <v>P627</v>
          </cell>
          <cell r="I548"/>
          <cell r="J548"/>
          <cell r="K548">
            <v>70400</v>
          </cell>
          <cell r="L548"/>
          <cell r="M548">
            <v>0.1</v>
          </cell>
          <cell r="N548"/>
          <cell r="O548">
            <v>0.7</v>
          </cell>
        </row>
        <row r="549">
          <cell r="A549" t="str">
            <v>VC0006</v>
          </cell>
          <cell r="B549" t="str">
            <v>자동소변세척기
(전기식)</v>
          </cell>
          <cell r="C549" t="str">
            <v>노출형</v>
          </cell>
          <cell r="D549" t="str">
            <v>개</v>
          </cell>
          <cell r="E549">
            <v>120000</v>
          </cell>
          <cell r="F549" t="str">
            <v>P552</v>
          </cell>
          <cell r="G549">
            <v>120000</v>
          </cell>
          <cell r="H549" t="str">
            <v>P629</v>
          </cell>
          <cell r="I549"/>
          <cell r="J549"/>
          <cell r="K549">
            <v>120000</v>
          </cell>
          <cell r="L549">
            <v>0.16</v>
          </cell>
        </row>
        <row r="550">
          <cell r="A550" t="str">
            <v>VC0007</v>
          </cell>
          <cell r="B550" t="str">
            <v>자동소변세척기
(건전지식)</v>
          </cell>
          <cell r="C550" t="str">
            <v>돌출형, 1TIME</v>
          </cell>
          <cell r="D550" t="str">
            <v>개</v>
          </cell>
          <cell r="E550">
            <v>140000</v>
          </cell>
          <cell r="F550" t="str">
            <v>P552</v>
          </cell>
          <cell r="G550">
            <v>140000</v>
          </cell>
          <cell r="H550" t="str">
            <v>P629</v>
          </cell>
          <cell r="I550"/>
          <cell r="J550"/>
          <cell r="K550">
            <v>140000</v>
          </cell>
          <cell r="L550">
            <v>0.16</v>
          </cell>
        </row>
        <row r="551">
          <cell r="A551" t="str">
            <v>VC0008</v>
          </cell>
          <cell r="B551" t="str">
            <v>자동소변세척기
(전기식)</v>
          </cell>
          <cell r="C551" t="str">
            <v>매립형, 1TIME</v>
          </cell>
          <cell r="D551" t="str">
            <v>개</v>
          </cell>
          <cell r="E551">
            <v>180000</v>
          </cell>
          <cell r="F551" t="str">
            <v>P552</v>
          </cell>
          <cell r="G551">
            <v>140000</v>
          </cell>
          <cell r="H551" t="str">
            <v>P629</v>
          </cell>
          <cell r="I551"/>
          <cell r="J551"/>
          <cell r="K551">
            <v>140000</v>
          </cell>
          <cell r="L551">
            <v>0.16</v>
          </cell>
        </row>
        <row r="552">
          <cell r="A552" t="str">
            <v>VC0009</v>
          </cell>
          <cell r="B552" t="str">
            <v>자동소변세척기
(건전지식)</v>
          </cell>
          <cell r="C552" t="str">
            <v>매립형, 1TIME</v>
          </cell>
          <cell r="D552" t="str">
            <v>개</v>
          </cell>
          <cell r="E552">
            <v>200000</v>
          </cell>
          <cell r="F552" t="str">
            <v>P552</v>
          </cell>
          <cell r="G552">
            <v>160000</v>
          </cell>
          <cell r="H552" t="str">
            <v>P629</v>
          </cell>
          <cell r="I552"/>
          <cell r="J552"/>
          <cell r="K552">
            <v>160000</v>
          </cell>
          <cell r="L552">
            <v>0.16</v>
          </cell>
        </row>
        <row r="553">
          <cell r="A553" t="str">
            <v>VC0010</v>
          </cell>
          <cell r="B553" t="str">
            <v>각형 세면기</v>
          </cell>
          <cell r="C553" t="str">
            <v>VL - 610</v>
          </cell>
          <cell r="D553" t="str">
            <v>조</v>
          </cell>
          <cell r="E553">
            <v>93500</v>
          </cell>
          <cell r="F553" t="str">
            <v>P548</v>
          </cell>
          <cell r="G553"/>
          <cell r="H553"/>
          <cell r="I553"/>
          <cell r="J553"/>
          <cell r="K553">
            <v>93500</v>
          </cell>
          <cell r="L553"/>
          <cell r="M553">
            <v>0.14000000000000001</v>
          </cell>
          <cell r="N553"/>
          <cell r="O553">
            <v>0.66</v>
          </cell>
        </row>
        <row r="554">
          <cell r="A554" t="str">
            <v>VC0011</v>
          </cell>
          <cell r="B554" t="str">
            <v>원형 세면기</v>
          </cell>
          <cell r="C554" t="str">
            <v>VL - 1040</v>
          </cell>
          <cell r="D554" t="str">
            <v>조</v>
          </cell>
          <cell r="E554">
            <v>115500</v>
          </cell>
          <cell r="F554" t="str">
            <v>P548</v>
          </cell>
          <cell r="G554"/>
          <cell r="H554"/>
          <cell r="I554"/>
          <cell r="J554"/>
          <cell r="K554">
            <v>115500</v>
          </cell>
          <cell r="L554"/>
          <cell r="M554">
            <v>0.14000000000000001</v>
          </cell>
          <cell r="N554"/>
          <cell r="O554">
            <v>0.66</v>
          </cell>
        </row>
        <row r="555">
          <cell r="A555" t="str">
            <v>VC00111</v>
          </cell>
          <cell r="B555" t="str">
            <v>원형 세면기</v>
          </cell>
          <cell r="C555" t="str">
            <v>VL - 1040 + 전기식자동수전</v>
          </cell>
          <cell r="D555" t="str">
            <v>조</v>
          </cell>
          <cell r="E555">
            <v>285000</v>
          </cell>
          <cell r="F555"/>
          <cell r="G555"/>
          <cell r="H555"/>
          <cell r="I555"/>
          <cell r="J555"/>
          <cell r="K555">
            <v>285000</v>
          </cell>
          <cell r="L555"/>
          <cell r="M555">
            <v>0.27500000000000002</v>
          </cell>
          <cell r="N555">
            <v>0.13500000000000001</v>
          </cell>
          <cell r="O555">
            <v>0.66</v>
          </cell>
        </row>
        <row r="556">
          <cell r="A556" t="str">
            <v>VC0013</v>
          </cell>
          <cell r="B556" t="str">
            <v>샤 워 기</v>
          </cell>
          <cell r="C556" t="str">
            <v>R - 350A</v>
          </cell>
          <cell r="D556" t="str">
            <v>개</v>
          </cell>
          <cell r="E556">
            <v>66700</v>
          </cell>
          <cell r="F556" t="str">
            <v>P553</v>
          </cell>
          <cell r="G556"/>
          <cell r="H556"/>
          <cell r="I556"/>
          <cell r="J556"/>
          <cell r="K556">
            <v>66700</v>
          </cell>
          <cell r="L556"/>
          <cell r="M556"/>
          <cell r="N556"/>
          <cell r="O556">
            <v>0.6</v>
          </cell>
        </row>
        <row r="557">
          <cell r="A557" t="str">
            <v>VC0014</v>
          </cell>
          <cell r="B557" t="str">
            <v>샤 워 기</v>
          </cell>
          <cell r="C557" t="str">
            <v>R - 340A</v>
          </cell>
          <cell r="D557" t="str">
            <v>개</v>
          </cell>
          <cell r="E557">
            <v>106000</v>
          </cell>
          <cell r="F557" t="str">
            <v>P553</v>
          </cell>
          <cell r="G557"/>
          <cell r="H557"/>
          <cell r="I557"/>
          <cell r="J557"/>
          <cell r="K557">
            <v>106000</v>
          </cell>
          <cell r="L557"/>
          <cell r="M557"/>
          <cell r="N557"/>
          <cell r="O557">
            <v>0.6</v>
          </cell>
        </row>
        <row r="558">
          <cell r="A558" t="str">
            <v>VC0015</v>
          </cell>
          <cell r="B558" t="str">
            <v>화 장 경</v>
          </cell>
          <cell r="C558" t="str">
            <v>600*900</v>
          </cell>
          <cell r="D558" t="str">
            <v>개</v>
          </cell>
          <cell r="E558">
            <v>19800</v>
          </cell>
          <cell r="F558" t="str">
            <v>P352</v>
          </cell>
          <cell r="G558"/>
          <cell r="H558"/>
          <cell r="I558"/>
          <cell r="J558"/>
          <cell r="K558">
            <v>19800</v>
          </cell>
          <cell r="L558"/>
          <cell r="M558"/>
          <cell r="N558"/>
          <cell r="O558">
            <v>0.48</v>
          </cell>
        </row>
        <row r="559">
          <cell r="A559" t="str">
            <v>VC0016</v>
          </cell>
          <cell r="B559" t="str">
            <v>휴지걸이</v>
          </cell>
          <cell r="C559" t="str">
            <v>SUS제품</v>
          </cell>
          <cell r="D559" t="str">
            <v>개</v>
          </cell>
          <cell r="E559"/>
          <cell r="F559"/>
          <cell r="G559"/>
          <cell r="H559"/>
          <cell r="I559">
            <v>5000</v>
          </cell>
          <cell r="J559"/>
          <cell r="K559">
            <v>5000</v>
          </cell>
          <cell r="L559"/>
          <cell r="M559"/>
          <cell r="N559"/>
          <cell r="O559">
            <v>0.14000000000000001</v>
          </cell>
        </row>
        <row r="560">
          <cell r="A560" t="str">
            <v>VC0017</v>
          </cell>
          <cell r="B560" t="str">
            <v>수건걸이</v>
          </cell>
          <cell r="C560" t="str">
            <v>SUS제품</v>
          </cell>
          <cell r="D560" t="str">
            <v>개</v>
          </cell>
          <cell r="E560"/>
          <cell r="F560"/>
          <cell r="G560"/>
          <cell r="H560"/>
          <cell r="I560">
            <v>5000</v>
          </cell>
          <cell r="J560"/>
          <cell r="K560">
            <v>5000</v>
          </cell>
          <cell r="L560"/>
          <cell r="M560"/>
          <cell r="N560"/>
          <cell r="O560">
            <v>0.15</v>
          </cell>
        </row>
        <row r="561">
          <cell r="A561" t="str">
            <v>VC0018</v>
          </cell>
          <cell r="B561" t="str">
            <v>수    전</v>
          </cell>
          <cell r="C561" t="str">
            <v>15A</v>
          </cell>
          <cell r="D561" t="str">
            <v>개</v>
          </cell>
          <cell r="E561"/>
          <cell r="F561"/>
          <cell r="G561">
            <v>4020</v>
          </cell>
          <cell r="H561" t="str">
            <v>P628</v>
          </cell>
          <cell r="I561"/>
          <cell r="J561"/>
          <cell r="K561">
            <v>4020</v>
          </cell>
          <cell r="L561"/>
          <cell r="M561"/>
          <cell r="N561"/>
          <cell r="O561">
            <v>0.1</v>
          </cell>
        </row>
        <row r="562">
          <cell r="A562" t="str">
            <v>VC0019</v>
          </cell>
          <cell r="B562" t="str">
            <v>화 장 대</v>
          </cell>
          <cell r="C562" t="str">
            <v>SUS제품</v>
          </cell>
          <cell r="D562" t="str">
            <v>개</v>
          </cell>
          <cell r="E562"/>
          <cell r="F562"/>
          <cell r="G562"/>
          <cell r="H562"/>
          <cell r="I562">
            <v>15000</v>
          </cell>
          <cell r="J562"/>
          <cell r="K562">
            <v>15000</v>
          </cell>
          <cell r="L562"/>
          <cell r="M562"/>
          <cell r="N562"/>
          <cell r="O562">
            <v>0.16</v>
          </cell>
        </row>
        <row r="563">
          <cell r="A563" t="str">
            <v>VC0020</v>
          </cell>
          <cell r="B563" t="str">
            <v>씽크수전</v>
          </cell>
          <cell r="C563" t="str">
            <v>15A</v>
          </cell>
          <cell r="D563" t="str">
            <v>개</v>
          </cell>
          <cell r="E563">
            <v>45000</v>
          </cell>
          <cell r="F563" t="str">
            <v>P570</v>
          </cell>
          <cell r="G563">
            <v>57500</v>
          </cell>
          <cell r="H563" t="str">
            <v>P628</v>
          </cell>
          <cell r="I563"/>
          <cell r="J563"/>
          <cell r="K563">
            <v>45000</v>
          </cell>
          <cell r="L563"/>
          <cell r="M563"/>
          <cell r="N563"/>
          <cell r="O563">
            <v>0.1</v>
          </cell>
        </row>
        <row r="564">
          <cell r="A564" t="str">
            <v>오세0001</v>
          </cell>
          <cell r="B564" t="str">
            <v>오닉스세면대</v>
          </cell>
          <cell r="C564" t="str">
            <v>1000*620</v>
          </cell>
          <cell r="D564" t="str">
            <v>개</v>
          </cell>
          <cell r="E564">
            <v>150000</v>
          </cell>
          <cell r="F564"/>
          <cell r="G564"/>
          <cell r="H564"/>
          <cell r="I564"/>
          <cell r="J564"/>
          <cell r="K564">
            <v>150000</v>
          </cell>
        </row>
        <row r="565">
          <cell r="A565" t="str">
            <v>오세0002</v>
          </cell>
          <cell r="B565" t="str">
            <v>오닉스세면대</v>
          </cell>
          <cell r="C565" t="str">
            <v>1300*520</v>
          </cell>
          <cell r="D565" t="str">
            <v>개</v>
          </cell>
          <cell r="E565">
            <v>180000</v>
          </cell>
          <cell r="F565"/>
          <cell r="G565"/>
          <cell r="H565"/>
          <cell r="I565"/>
          <cell r="J565"/>
          <cell r="K565">
            <v>180000</v>
          </cell>
        </row>
        <row r="566">
          <cell r="A566" t="str">
            <v>화장0001</v>
          </cell>
          <cell r="B566" t="str">
            <v>화 장 경</v>
          </cell>
          <cell r="C566" t="str">
            <v>1000*900</v>
          </cell>
          <cell r="D566" t="str">
            <v>개</v>
          </cell>
          <cell r="E566">
            <v>23700</v>
          </cell>
          <cell r="F566" t="str">
            <v>P352</v>
          </cell>
          <cell r="G566"/>
          <cell r="H566"/>
          <cell r="I566"/>
          <cell r="J566"/>
          <cell r="K566">
            <v>23700</v>
          </cell>
          <cell r="L566"/>
          <cell r="M566"/>
          <cell r="N566"/>
          <cell r="O566">
            <v>0.48</v>
          </cell>
        </row>
        <row r="567">
          <cell r="A567" t="str">
            <v>VC0021</v>
          </cell>
          <cell r="B567" t="str">
            <v>수    전</v>
          </cell>
          <cell r="C567" t="str">
            <v>20A</v>
          </cell>
          <cell r="D567" t="str">
            <v>개</v>
          </cell>
          <cell r="E567"/>
          <cell r="F567"/>
          <cell r="G567">
            <v>6900</v>
          </cell>
          <cell r="H567" t="str">
            <v>P628</v>
          </cell>
          <cell r="I567"/>
          <cell r="J567"/>
          <cell r="K567">
            <v>6900</v>
          </cell>
          <cell r="L567"/>
          <cell r="M567"/>
          <cell r="N567"/>
          <cell r="O567">
            <v>0.1</v>
          </cell>
        </row>
        <row r="568">
          <cell r="A568" t="str">
            <v>VC0022</v>
          </cell>
          <cell r="B568" t="str">
            <v>재 털 이</v>
          </cell>
          <cell r="C568" t="str">
            <v>SUS제품</v>
          </cell>
          <cell r="D568" t="str">
            <v>개</v>
          </cell>
          <cell r="E568"/>
          <cell r="F568"/>
          <cell r="G568"/>
          <cell r="H568"/>
          <cell r="I568">
            <v>5000</v>
          </cell>
          <cell r="J568"/>
          <cell r="K568">
            <v>5000</v>
          </cell>
          <cell r="L568"/>
          <cell r="M568"/>
          <cell r="N568"/>
          <cell r="O568">
            <v>0.14000000000000001</v>
          </cell>
        </row>
        <row r="569">
          <cell r="A569" t="str">
            <v>VC0023</v>
          </cell>
          <cell r="B569" t="str">
            <v>욕  조</v>
          </cell>
          <cell r="C569" t="str">
            <v>마블</v>
          </cell>
          <cell r="D569" t="str">
            <v>개</v>
          </cell>
          <cell r="E569">
            <v>147700</v>
          </cell>
          <cell r="F569" t="str">
            <v>P550</v>
          </cell>
          <cell r="G569"/>
          <cell r="H569"/>
          <cell r="I569"/>
          <cell r="J569"/>
          <cell r="K569">
            <v>147700</v>
          </cell>
          <cell r="L569"/>
          <cell r="M569">
            <v>0.4</v>
          </cell>
          <cell r="N569"/>
          <cell r="O569">
            <v>1.96</v>
          </cell>
        </row>
        <row r="570">
          <cell r="A570" t="str">
            <v>VC0024</v>
          </cell>
          <cell r="B570" t="str">
            <v>종이타올기</v>
          </cell>
          <cell r="C570" t="str">
            <v>380*250*120</v>
          </cell>
          <cell r="D570" t="str">
            <v>기</v>
          </cell>
          <cell r="E570">
            <v>12000</v>
          </cell>
          <cell r="F570" t="str">
            <v>P552</v>
          </cell>
          <cell r="G570"/>
          <cell r="H570"/>
          <cell r="I570"/>
          <cell r="J570"/>
          <cell r="K570">
            <v>12000</v>
          </cell>
          <cell r="L570"/>
          <cell r="M570">
            <v>0.13500000000000001</v>
          </cell>
          <cell r="N570">
            <v>0.13500000000000001</v>
          </cell>
        </row>
        <row r="571">
          <cell r="A571" t="str">
            <v>VC0025</v>
          </cell>
          <cell r="B571" t="str">
            <v>에어타올기</v>
          </cell>
          <cell r="C571" t="str">
            <v>HTE-300(A.B.S)</v>
          </cell>
          <cell r="D571" t="str">
            <v>기</v>
          </cell>
          <cell r="E571">
            <v>165000</v>
          </cell>
          <cell r="F571" t="str">
            <v>P552</v>
          </cell>
          <cell r="G571"/>
          <cell r="H571"/>
          <cell r="I571"/>
          <cell r="J571"/>
          <cell r="K571">
            <v>165000</v>
          </cell>
          <cell r="L571"/>
          <cell r="M571">
            <v>0.13500000000000001</v>
          </cell>
          <cell r="N571">
            <v>0.13500000000000001</v>
          </cell>
        </row>
        <row r="572">
          <cell r="A572" t="str">
            <v>VC0026</v>
          </cell>
          <cell r="B572" t="str">
            <v>핸드드라이어</v>
          </cell>
          <cell r="C572"/>
          <cell r="D572" t="str">
            <v>기</v>
          </cell>
          <cell r="E572"/>
          <cell r="F572"/>
          <cell r="G572"/>
          <cell r="H572"/>
          <cell r="I572"/>
          <cell r="J572"/>
          <cell r="K572">
            <v>0</v>
          </cell>
          <cell r="L572"/>
          <cell r="M572">
            <v>0.13500000000000001</v>
          </cell>
          <cell r="N572">
            <v>0.13500000000000001</v>
          </cell>
        </row>
        <row r="573">
          <cell r="A573" t="str">
            <v>VC0027</v>
          </cell>
          <cell r="B573" t="str">
            <v>에티켓벨</v>
          </cell>
          <cell r="C573" t="str">
            <v>RA120</v>
          </cell>
          <cell r="D573" t="str">
            <v>기</v>
          </cell>
          <cell r="E573">
            <v>37000</v>
          </cell>
          <cell r="F573" t="str">
            <v>P552</v>
          </cell>
          <cell r="G573"/>
          <cell r="H573"/>
          <cell r="I573"/>
          <cell r="J573"/>
          <cell r="K573">
            <v>37000</v>
          </cell>
          <cell r="L573"/>
          <cell r="M573"/>
          <cell r="N573"/>
          <cell r="O573">
            <v>0.1</v>
          </cell>
        </row>
        <row r="574">
          <cell r="A574" t="str">
            <v>VC0028</v>
          </cell>
          <cell r="B574" t="str">
            <v>위생시트</v>
          </cell>
          <cell r="C574" t="str">
            <v>RS210(밧데리식)</v>
          </cell>
          <cell r="D574" t="str">
            <v>기</v>
          </cell>
          <cell r="E574">
            <v>79000</v>
          </cell>
          <cell r="F574" t="str">
            <v>P552</v>
          </cell>
          <cell r="G574"/>
          <cell r="H574"/>
          <cell r="I574"/>
          <cell r="J574"/>
          <cell r="K574">
            <v>79000</v>
          </cell>
          <cell r="L574"/>
          <cell r="M574"/>
          <cell r="N574"/>
          <cell r="O574">
            <v>0.15</v>
          </cell>
        </row>
        <row r="575">
          <cell r="A575" t="str">
            <v>VC0029</v>
          </cell>
          <cell r="B575" t="str">
            <v>방향제</v>
          </cell>
          <cell r="C575" t="str">
            <v>120*215*85</v>
          </cell>
          <cell r="D575" t="str">
            <v>기</v>
          </cell>
          <cell r="E575"/>
          <cell r="F575" t="str">
            <v>P552</v>
          </cell>
          <cell r="G575"/>
          <cell r="H575"/>
          <cell r="I575">
            <v>35000</v>
          </cell>
          <cell r="J575"/>
          <cell r="K575">
            <v>35000</v>
          </cell>
          <cell r="L575"/>
          <cell r="M575"/>
          <cell r="N575"/>
          <cell r="O575">
            <v>0.15</v>
          </cell>
        </row>
        <row r="576">
          <cell r="A576" t="str">
            <v>VC0030</v>
          </cell>
          <cell r="B576" t="str">
            <v>물비누통</v>
          </cell>
          <cell r="C576" t="str">
            <v>140*240*90</v>
          </cell>
          <cell r="D576" t="str">
            <v>기</v>
          </cell>
          <cell r="E576"/>
          <cell r="F576"/>
          <cell r="G576"/>
          <cell r="H576"/>
          <cell r="I576">
            <v>10000</v>
          </cell>
          <cell r="J576"/>
          <cell r="K576">
            <v>10000</v>
          </cell>
          <cell r="L576"/>
          <cell r="M576"/>
          <cell r="N576"/>
          <cell r="O576">
            <v>0.15</v>
          </cell>
        </row>
        <row r="577">
          <cell r="A577" t="str">
            <v>VC0031</v>
          </cell>
          <cell r="B577" t="str">
            <v>자동수전</v>
          </cell>
          <cell r="C577" t="str">
            <v>F-303</v>
          </cell>
          <cell r="D577" t="str">
            <v>기</v>
          </cell>
          <cell r="E577"/>
          <cell r="F577" t="str">
            <v>P552</v>
          </cell>
          <cell r="G577"/>
          <cell r="H577"/>
          <cell r="I577"/>
          <cell r="J577"/>
          <cell r="K577">
            <v>0</v>
          </cell>
          <cell r="L577"/>
          <cell r="M577"/>
          <cell r="N577"/>
          <cell r="O577">
            <v>0.2</v>
          </cell>
        </row>
        <row r="578">
          <cell r="A578" t="str">
            <v>VC0032</v>
          </cell>
          <cell r="B578" t="str">
            <v>장애자용부속</v>
          </cell>
          <cell r="C578" t="str">
            <v>양변기용(고정형)</v>
          </cell>
          <cell r="D578" t="str">
            <v>SET</v>
          </cell>
          <cell r="E578">
            <v>93000</v>
          </cell>
          <cell r="F578"/>
          <cell r="G578"/>
          <cell r="H578" t="str">
            <v>P629</v>
          </cell>
          <cell r="I578"/>
          <cell r="J578"/>
          <cell r="K578">
            <v>93000</v>
          </cell>
          <cell r="L578"/>
          <cell r="M578">
            <v>0.13500000000000001</v>
          </cell>
          <cell r="N578"/>
          <cell r="O578">
            <v>0.13500000000000001</v>
          </cell>
        </row>
        <row r="579">
          <cell r="A579" t="str">
            <v>VC0033</v>
          </cell>
          <cell r="B579" t="str">
            <v>장애자용부속</v>
          </cell>
          <cell r="C579" t="str">
            <v>소변기용(고정형)</v>
          </cell>
          <cell r="D579" t="str">
            <v>SET</v>
          </cell>
          <cell r="E579">
            <v>101000</v>
          </cell>
          <cell r="F579"/>
          <cell r="G579"/>
          <cell r="H579" t="str">
            <v>P629</v>
          </cell>
          <cell r="I579"/>
          <cell r="J579"/>
          <cell r="K579">
            <v>101000</v>
          </cell>
          <cell r="L579"/>
          <cell r="M579">
            <v>0.13500000000000001</v>
          </cell>
          <cell r="N579"/>
          <cell r="O579">
            <v>0.13500000000000001</v>
          </cell>
        </row>
        <row r="580">
          <cell r="A580" t="str">
            <v>VC0034</v>
          </cell>
          <cell r="B580" t="str">
            <v>장애자용부속</v>
          </cell>
          <cell r="C580" t="str">
            <v>세면기용(고정형)</v>
          </cell>
          <cell r="D580" t="str">
            <v>SET</v>
          </cell>
          <cell r="E580">
            <v>12900</v>
          </cell>
          <cell r="F580"/>
          <cell r="G580"/>
          <cell r="H580" t="str">
            <v>P629</v>
          </cell>
          <cell r="I580"/>
          <cell r="J580"/>
          <cell r="K580">
            <v>12900</v>
          </cell>
          <cell r="L580"/>
          <cell r="M580">
            <v>0.13500000000000001</v>
          </cell>
          <cell r="N580"/>
          <cell r="O580">
            <v>0.13500000000000001</v>
          </cell>
        </row>
        <row r="581">
          <cell r="A581" t="str">
            <v>VC0035</v>
          </cell>
          <cell r="B581" t="str">
            <v>그리스 트랩</v>
          </cell>
          <cell r="C581" t="str">
            <v>900*600*600</v>
          </cell>
          <cell r="D581" t="str">
            <v>개</v>
          </cell>
          <cell r="E581">
            <v>580000</v>
          </cell>
          <cell r="F581"/>
          <cell r="G581">
            <v>580000</v>
          </cell>
          <cell r="H581" t="str">
            <v>P625</v>
          </cell>
          <cell r="I581"/>
          <cell r="J581"/>
          <cell r="K581">
            <v>580000</v>
          </cell>
        </row>
        <row r="582">
          <cell r="A582" t="str">
            <v>VC0036</v>
          </cell>
          <cell r="B582" t="str">
            <v>장애자용양변기</v>
          </cell>
          <cell r="C582" t="str">
            <v>VC-675</v>
          </cell>
          <cell r="D582" t="str">
            <v>조</v>
          </cell>
          <cell r="E582"/>
          <cell r="F582"/>
          <cell r="G582"/>
          <cell r="H582"/>
          <cell r="I582"/>
          <cell r="J582"/>
          <cell r="K582">
            <v>0</v>
          </cell>
          <cell r="L582"/>
          <cell r="M582">
            <v>0.28999999999999998</v>
          </cell>
          <cell r="N582"/>
          <cell r="O582">
            <v>1.17</v>
          </cell>
        </row>
        <row r="583">
          <cell r="A583" t="str">
            <v>VC0037</v>
          </cell>
          <cell r="B583" t="str">
            <v>비누갑</v>
          </cell>
          <cell r="C583" t="str">
            <v>SUS제품</v>
          </cell>
          <cell r="D583" t="str">
            <v>개</v>
          </cell>
          <cell r="E583"/>
          <cell r="F583"/>
          <cell r="G583"/>
          <cell r="H583"/>
          <cell r="I583">
            <v>5000</v>
          </cell>
          <cell r="J583"/>
          <cell r="K583">
            <v>5000</v>
          </cell>
          <cell r="L583"/>
          <cell r="M583"/>
          <cell r="N583"/>
          <cell r="O583">
            <v>0.14000000000000001</v>
          </cell>
        </row>
        <row r="584">
          <cell r="A584" t="str">
            <v>VC0038</v>
          </cell>
          <cell r="B584" t="str">
            <v>청소용 수채</v>
          </cell>
          <cell r="C584" t="str">
            <v>VS-210</v>
          </cell>
          <cell r="D584" t="str">
            <v>조</v>
          </cell>
          <cell r="E584">
            <v>137500</v>
          </cell>
          <cell r="F584"/>
          <cell r="G584"/>
          <cell r="H584"/>
          <cell r="I584"/>
          <cell r="J584"/>
          <cell r="K584">
            <v>137500</v>
          </cell>
          <cell r="L584"/>
          <cell r="M584">
            <v>0.14000000000000001</v>
          </cell>
          <cell r="N584"/>
          <cell r="O584">
            <v>0.66</v>
          </cell>
        </row>
        <row r="585">
          <cell r="A585" t="str">
            <v>VC0039</v>
          </cell>
          <cell r="B585" t="str">
            <v>거 울</v>
          </cell>
          <cell r="C585" t="str">
            <v>1500L*1300H</v>
          </cell>
          <cell r="D585" t="str">
            <v>개</v>
          </cell>
          <cell r="E585">
            <v>38610</v>
          </cell>
          <cell r="F585" t="str">
            <v>P367</v>
          </cell>
          <cell r="G585"/>
          <cell r="H585"/>
          <cell r="I585"/>
          <cell r="J585"/>
          <cell r="K585">
            <v>38610</v>
          </cell>
          <cell r="L585"/>
          <cell r="M585"/>
          <cell r="N585"/>
          <cell r="O585">
            <v>1.73</v>
          </cell>
        </row>
        <row r="586">
          <cell r="A586" t="str">
            <v>VC0040</v>
          </cell>
        </row>
        <row r="592">
          <cell r="K592">
            <v>0</v>
          </cell>
        </row>
        <row r="593">
          <cell r="B593" t="str">
            <v>분배기</v>
          </cell>
        </row>
        <row r="594">
          <cell r="A594" t="str">
            <v>분배기0001</v>
          </cell>
          <cell r="B594" t="str">
            <v>난방온수분배기</v>
          </cell>
          <cell r="C594" t="str">
            <v>2구형</v>
          </cell>
          <cell r="D594" t="str">
            <v>조</v>
          </cell>
          <cell r="E594">
            <v>24000</v>
          </cell>
          <cell r="F594" t="str">
            <v>P613</v>
          </cell>
          <cell r="G594">
            <v>28000</v>
          </cell>
          <cell r="H594" t="str">
            <v>P682</v>
          </cell>
          <cell r="I594"/>
          <cell r="J594"/>
          <cell r="K594">
            <v>24000</v>
          </cell>
          <cell r="L594">
            <v>0.3</v>
          </cell>
          <cell r="M594">
            <v>0.2</v>
          </cell>
        </row>
        <row r="595">
          <cell r="A595" t="str">
            <v>분배기0002</v>
          </cell>
          <cell r="B595" t="str">
            <v>난방온수분배기</v>
          </cell>
          <cell r="C595" t="str">
            <v>9구형</v>
          </cell>
          <cell r="D595" t="str">
            <v>조</v>
          </cell>
          <cell r="E595">
            <v>108000</v>
          </cell>
          <cell r="F595" t="str">
            <v>P613</v>
          </cell>
          <cell r="G595">
            <v>126000</v>
          </cell>
          <cell r="H595" t="str">
            <v>P682</v>
          </cell>
          <cell r="I595"/>
          <cell r="J595"/>
          <cell r="K595">
            <v>108000</v>
          </cell>
          <cell r="L595">
            <v>0.65</v>
          </cell>
          <cell r="M595">
            <v>0.65</v>
          </cell>
        </row>
        <row r="596">
          <cell r="A596" t="str">
            <v>분배기0003</v>
          </cell>
          <cell r="B596" t="str">
            <v>난방온수분배기</v>
          </cell>
          <cell r="C596"/>
          <cell r="D596"/>
          <cell r="E596"/>
          <cell r="F596"/>
          <cell r="G596"/>
          <cell r="H596"/>
          <cell r="I596"/>
          <cell r="J596"/>
          <cell r="K596">
            <v>0</v>
          </cell>
        </row>
        <row r="597">
          <cell r="A597" t="str">
            <v>분배기0004</v>
          </cell>
          <cell r="B597" t="str">
            <v>난방온수분배기</v>
          </cell>
          <cell r="C597"/>
          <cell r="D597"/>
          <cell r="E597"/>
          <cell r="F597"/>
          <cell r="G597"/>
          <cell r="H597"/>
          <cell r="I597"/>
          <cell r="J597"/>
          <cell r="K597">
            <v>0</v>
          </cell>
        </row>
        <row r="599">
          <cell r="B599" t="str">
            <v>급수탱크류</v>
          </cell>
        </row>
        <row r="600">
          <cell r="A600" t="str">
            <v>FRPWT005</v>
          </cell>
          <cell r="B600" t="str">
            <v>F.R.P.물탱크</v>
          </cell>
          <cell r="C600" t="str">
            <v>8TON</v>
          </cell>
          <cell r="D600" t="str">
            <v>기</v>
          </cell>
          <cell r="E600">
            <v>1290000</v>
          </cell>
          <cell r="F600" t="str">
            <v>P559</v>
          </cell>
          <cell r="G600">
            <v>1290000</v>
          </cell>
          <cell r="H600" t="str">
            <v>P623</v>
          </cell>
          <cell r="I600"/>
          <cell r="J600"/>
          <cell r="K600">
            <v>1290000</v>
          </cell>
          <cell r="L600"/>
          <cell r="M600">
            <v>0.8</v>
          </cell>
          <cell r="N600"/>
          <cell r="O600">
            <v>4</v>
          </cell>
        </row>
        <row r="601">
          <cell r="A601" t="str">
            <v>FRPWT006</v>
          </cell>
          <cell r="B601" t="str">
            <v>F.R.P.물탱크
(보 온 품)</v>
          </cell>
          <cell r="C601" t="str">
            <v>42ton</v>
          </cell>
          <cell r="D601" t="str">
            <v>기</v>
          </cell>
          <cell r="E601"/>
          <cell r="F601"/>
          <cell r="G601"/>
          <cell r="H601"/>
          <cell r="I601">
            <v>7560000</v>
          </cell>
          <cell r="J601"/>
          <cell r="K601">
            <v>7560000</v>
          </cell>
          <cell r="L601"/>
          <cell r="M601">
            <v>4.2</v>
          </cell>
          <cell r="N601"/>
          <cell r="O601">
            <v>21</v>
          </cell>
        </row>
        <row r="602">
          <cell r="A602" t="str">
            <v>FRPWT007</v>
          </cell>
          <cell r="B602" t="str">
            <v>F.R.P.물탱크
(보 온 품)</v>
          </cell>
          <cell r="C602" t="str">
            <v>24ton</v>
          </cell>
          <cell r="D602" t="str">
            <v>기</v>
          </cell>
          <cell r="E602"/>
          <cell r="F602"/>
          <cell r="G602"/>
          <cell r="H602"/>
          <cell r="I602">
            <v>4560000</v>
          </cell>
          <cell r="J602"/>
          <cell r="K602">
            <v>4560000</v>
          </cell>
          <cell r="L602"/>
          <cell r="M602">
            <v>2.4</v>
          </cell>
          <cell r="N602"/>
          <cell r="O602">
            <v>12</v>
          </cell>
        </row>
        <row r="603">
          <cell r="A603" t="str">
            <v>FRPWT008</v>
          </cell>
          <cell r="B603" t="str">
            <v>F.R.P.물탱크 이설</v>
          </cell>
          <cell r="C603" t="str">
            <v>5TON</v>
          </cell>
          <cell r="D603" t="str">
            <v>기</v>
          </cell>
          <cell r="E603"/>
          <cell r="F603"/>
          <cell r="G603"/>
          <cell r="H603"/>
          <cell r="I603"/>
          <cell r="J603"/>
          <cell r="K603">
            <v>0</v>
          </cell>
          <cell r="L603"/>
          <cell r="M603">
            <v>0.75</v>
          </cell>
          <cell r="N603"/>
          <cell r="O603">
            <v>3.75</v>
          </cell>
        </row>
        <row r="605">
          <cell r="B605" t="str">
            <v>급탕탱크류</v>
          </cell>
        </row>
        <row r="606">
          <cell r="K606">
            <v>0</v>
          </cell>
        </row>
        <row r="607">
          <cell r="A607" t="str">
            <v>HT10001</v>
          </cell>
          <cell r="B607" t="str">
            <v>온수가열기</v>
          </cell>
          <cell r="C607" t="str">
            <v>800LIT</v>
          </cell>
          <cell r="D607" t="str">
            <v>대</v>
          </cell>
          <cell r="E607">
            <v>9400000</v>
          </cell>
          <cell r="F607" t="str">
            <v>P608</v>
          </cell>
          <cell r="G607"/>
          <cell r="H607"/>
          <cell r="I607"/>
          <cell r="J607"/>
          <cell r="K607">
            <v>9400000</v>
          </cell>
          <cell r="L607">
            <v>2.1</v>
          </cell>
          <cell r="M607">
            <v>2.1</v>
          </cell>
        </row>
        <row r="608">
          <cell r="A608" t="str">
            <v>HT10002</v>
          </cell>
          <cell r="B608" t="str">
            <v>응축수 탱크</v>
          </cell>
          <cell r="C608" t="str">
            <v>300LIT</v>
          </cell>
          <cell r="D608" t="str">
            <v>대</v>
          </cell>
          <cell r="E608"/>
          <cell r="F608"/>
          <cell r="G608"/>
          <cell r="H608"/>
          <cell r="I608"/>
          <cell r="J608"/>
          <cell r="K608">
            <v>0</v>
          </cell>
        </row>
        <row r="609">
          <cell r="A609" t="str">
            <v>ht00003</v>
          </cell>
          <cell r="B609" t="str">
            <v>경유탱크</v>
          </cell>
          <cell r="C609" t="str">
            <v>950LIT</v>
          </cell>
          <cell r="D609" t="str">
            <v>대</v>
          </cell>
          <cell r="E609"/>
          <cell r="F609"/>
          <cell r="G609"/>
          <cell r="H609"/>
          <cell r="I609"/>
          <cell r="J609"/>
          <cell r="K609">
            <v>0</v>
          </cell>
          <cell r="L609">
            <v>2.63</v>
          </cell>
          <cell r="M609">
            <v>2.63</v>
          </cell>
        </row>
        <row r="610">
          <cell r="A610" t="str">
            <v>ht00004</v>
          </cell>
          <cell r="B610" t="str">
            <v>경유탱크</v>
          </cell>
          <cell r="C610" t="str">
            <v>450LIT</v>
          </cell>
          <cell r="D610" t="str">
            <v>대</v>
          </cell>
          <cell r="E610"/>
          <cell r="F610"/>
          <cell r="G610"/>
          <cell r="H610"/>
          <cell r="I610"/>
          <cell r="J610"/>
          <cell r="K610">
            <v>0</v>
          </cell>
          <cell r="L610">
            <v>1.5</v>
          </cell>
          <cell r="M610">
            <v>1.5</v>
          </cell>
        </row>
        <row r="611">
          <cell r="A611" t="str">
            <v>ht00005</v>
          </cell>
          <cell r="B611" t="str">
            <v>급탕탱크
(SUS제품)</v>
          </cell>
          <cell r="C611" t="str">
            <v>1,000LIT</v>
          </cell>
          <cell r="D611" t="str">
            <v>대</v>
          </cell>
          <cell r="E611"/>
          <cell r="F611"/>
          <cell r="G611"/>
          <cell r="H611"/>
          <cell r="I611">
            <v>4830000</v>
          </cell>
          <cell r="J611"/>
          <cell r="K611">
            <v>4830000</v>
          </cell>
        </row>
        <row r="612">
          <cell r="A612" t="str">
            <v>ht00006</v>
          </cell>
          <cell r="B612" t="str">
            <v>팽창탱크
(SUS제품)</v>
          </cell>
          <cell r="C612" t="str">
            <v>100LIT</v>
          </cell>
          <cell r="D612" t="str">
            <v>대</v>
          </cell>
          <cell r="E612"/>
          <cell r="F612"/>
          <cell r="G612"/>
          <cell r="H612"/>
          <cell r="I612"/>
          <cell r="J612"/>
          <cell r="K612">
            <v>0</v>
          </cell>
        </row>
        <row r="613">
          <cell r="A613" t="str">
            <v>ht00007</v>
          </cell>
          <cell r="B613"/>
          <cell r="C613"/>
          <cell r="D613"/>
          <cell r="E613"/>
          <cell r="F613"/>
          <cell r="G613"/>
          <cell r="H613"/>
          <cell r="I613"/>
          <cell r="J613"/>
          <cell r="K613">
            <v>0</v>
          </cell>
        </row>
        <row r="614">
          <cell r="K614">
            <v>0</v>
          </cell>
        </row>
        <row r="615">
          <cell r="K615">
            <v>0</v>
          </cell>
        </row>
        <row r="616">
          <cell r="B616" t="str">
            <v>보일러류</v>
          </cell>
          <cell r="C616"/>
          <cell r="D616"/>
          <cell r="E616"/>
          <cell r="F616"/>
          <cell r="G616"/>
          <cell r="H616"/>
          <cell r="I616"/>
          <cell r="J616"/>
          <cell r="K616">
            <v>0</v>
          </cell>
        </row>
        <row r="617">
          <cell r="A617" t="str">
            <v>BOIL0202</v>
          </cell>
          <cell r="B617" t="str">
            <v>온수 보일러</v>
          </cell>
          <cell r="C617" t="str">
            <v>50,000Kcal/hr</v>
          </cell>
          <cell r="D617" t="str">
            <v>대</v>
          </cell>
          <cell r="E617">
            <v>743000</v>
          </cell>
          <cell r="F617" t="str">
            <v>P585</v>
          </cell>
          <cell r="G617">
            <v>660000</v>
          </cell>
          <cell r="H617" t="str">
            <v>P667</v>
          </cell>
          <cell r="I617"/>
          <cell r="J617"/>
          <cell r="K617">
            <v>660000</v>
          </cell>
          <cell r="L617">
            <v>3.3</v>
          </cell>
          <cell r="M617">
            <v>1.3</v>
          </cell>
        </row>
        <row r="618">
          <cell r="A618" t="str">
            <v>BOIL0203</v>
          </cell>
          <cell r="B618" t="str">
            <v>온수 보일러</v>
          </cell>
          <cell r="C618" t="str">
            <v>30,000Kcal/hr</v>
          </cell>
          <cell r="D618" t="str">
            <v>대</v>
          </cell>
          <cell r="E618">
            <v>560000</v>
          </cell>
          <cell r="F618" t="str">
            <v>P585</v>
          </cell>
          <cell r="G618">
            <v>483000</v>
          </cell>
          <cell r="H618" t="str">
            <v>P667</v>
          </cell>
          <cell r="I618"/>
          <cell r="J618"/>
          <cell r="K618">
            <v>483000</v>
          </cell>
          <cell r="L618">
            <v>2</v>
          </cell>
          <cell r="M618">
            <v>0.78</v>
          </cell>
        </row>
        <row r="619">
          <cell r="A619" t="str">
            <v>BOIL0204</v>
          </cell>
          <cell r="B619" t="str">
            <v>온수 보일러</v>
          </cell>
          <cell r="C619"/>
          <cell r="D619"/>
          <cell r="E619"/>
          <cell r="F619"/>
          <cell r="G619"/>
          <cell r="H619"/>
          <cell r="I619"/>
          <cell r="J619"/>
          <cell r="K619">
            <v>0</v>
          </cell>
        </row>
        <row r="620">
          <cell r="A620" t="str">
            <v>BOIL0205</v>
          </cell>
          <cell r="B620" t="str">
            <v>온수 보일러</v>
          </cell>
          <cell r="C620"/>
          <cell r="D620"/>
          <cell r="E620"/>
          <cell r="F620"/>
          <cell r="G620"/>
          <cell r="H620"/>
          <cell r="I620"/>
          <cell r="J620"/>
          <cell r="K620">
            <v>0</v>
          </cell>
        </row>
        <row r="621">
          <cell r="A621" t="str">
            <v>BOIL0206</v>
          </cell>
          <cell r="B621" t="str">
            <v>온수 보일러</v>
          </cell>
          <cell r="C621"/>
          <cell r="D621"/>
          <cell r="E621"/>
          <cell r="F621"/>
          <cell r="G621"/>
          <cell r="H621"/>
          <cell r="I621"/>
          <cell r="J621"/>
          <cell r="K621">
            <v>0</v>
          </cell>
          <cell r="L621"/>
          <cell r="M621"/>
          <cell r="N621"/>
          <cell r="O621"/>
          <cell r="P621">
            <v>1.22</v>
          </cell>
          <cell r="Q621">
            <v>3.03</v>
          </cell>
        </row>
        <row r="622">
          <cell r="K622">
            <v>0</v>
          </cell>
        </row>
        <row r="626">
          <cell r="A626" t="str">
            <v>PE관</v>
          </cell>
          <cell r="B626"/>
          <cell r="C626"/>
          <cell r="D626"/>
          <cell r="E626"/>
          <cell r="F626"/>
          <cell r="G626"/>
          <cell r="H626"/>
          <cell r="I626"/>
          <cell r="J626"/>
          <cell r="K626">
            <v>0</v>
          </cell>
        </row>
        <row r="627">
          <cell r="K627">
            <v>0</v>
          </cell>
        </row>
        <row r="628">
          <cell r="A628" t="str">
            <v>PE40</v>
          </cell>
          <cell r="B628" t="str">
            <v>PE관</v>
          </cell>
          <cell r="C628" t="str">
            <v>40A</v>
          </cell>
          <cell r="D628" t="str">
            <v>M</v>
          </cell>
          <cell r="E628">
            <v>1690</v>
          </cell>
          <cell r="F628" t="str">
            <v>P491</v>
          </cell>
          <cell r="G628">
            <v>1690</v>
          </cell>
          <cell r="H628" t="str">
            <v>P582</v>
          </cell>
          <cell r="I628"/>
          <cell r="J628"/>
          <cell r="K628">
            <v>1690</v>
          </cell>
          <cell r="L628">
            <v>8.2000000000000003E-2</v>
          </cell>
          <cell r="M628">
            <v>3.6999999999999998E-2</v>
          </cell>
        </row>
        <row r="629">
          <cell r="A629" t="str">
            <v>PE32</v>
          </cell>
          <cell r="B629" t="str">
            <v>PE관</v>
          </cell>
          <cell r="C629" t="str">
            <v>32A</v>
          </cell>
          <cell r="D629" t="str">
            <v>M</v>
          </cell>
          <cell r="E629">
            <v>1320</v>
          </cell>
          <cell r="F629"/>
          <cell r="G629">
            <v>1320</v>
          </cell>
          <cell r="H629"/>
          <cell r="I629"/>
          <cell r="J629"/>
          <cell r="K629">
            <v>1320</v>
          </cell>
          <cell r="L629">
            <v>6.6000000000000003E-2</v>
          </cell>
          <cell r="M629">
            <v>3.5000000000000003E-2</v>
          </cell>
        </row>
        <row r="630">
          <cell r="K630">
            <v>0</v>
          </cell>
        </row>
        <row r="631">
          <cell r="A631" t="str">
            <v>PE150</v>
          </cell>
          <cell r="B631" t="str">
            <v>PE관</v>
          </cell>
          <cell r="C631" t="str">
            <v>150A</v>
          </cell>
          <cell r="D631" t="str">
            <v>M</v>
          </cell>
          <cell r="E631">
            <v>18800</v>
          </cell>
          <cell r="F631" t="str">
            <v>P491</v>
          </cell>
          <cell r="G631"/>
          <cell r="H631"/>
          <cell r="I631"/>
          <cell r="J631"/>
          <cell r="K631">
            <v>18800</v>
          </cell>
          <cell r="L631">
            <v>0.254</v>
          </cell>
          <cell r="M631">
            <v>8.1000000000000003E-2</v>
          </cell>
        </row>
        <row r="632">
          <cell r="A632" t="str">
            <v>PE125</v>
          </cell>
          <cell r="B632" t="str">
            <v>PE관</v>
          </cell>
          <cell r="C632" t="str">
            <v>125A</v>
          </cell>
          <cell r="D632" t="str">
            <v>M</v>
          </cell>
          <cell r="E632">
            <v>13260</v>
          </cell>
          <cell r="F632" t="str">
            <v>P491</v>
          </cell>
          <cell r="G632"/>
          <cell r="H632"/>
          <cell r="I632"/>
          <cell r="J632"/>
          <cell r="K632">
            <v>13260</v>
          </cell>
          <cell r="L632">
            <v>0.218</v>
          </cell>
          <cell r="M632">
            <v>7.3999999999999996E-2</v>
          </cell>
        </row>
        <row r="633">
          <cell r="A633" t="str">
            <v>PE100</v>
          </cell>
          <cell r="B633" t="str">
            <v>PE관</v>
          </cell>
          <cell r="C633" t="str">
            <v>100A</v>
          </cell>
          <cell r="D633" t="str">
            <v>M</v>
          </cell>
          <cell r="E633">
            <v>8840</v>
          </cell>
          <cell r="F633"/>
          <cell r="G633"/>
          <cell r="H633"/>
          <cell r="I633"/>
          <cell r="J633"/>
          <cell r="K633">
            <v>8840</v>
          </cell>
          <cell r="L633">
            <v>0.18099999999999999</v>
          </cell>
          <cell r="M633">
            <v>6.4000000000000001E-2</v>
          </cell>
        </row>
        <row r="635">
          <cell r="A635" t="str">
            <v>PEEL150</v>
          </cell>
          <cell r="B635" t="str">
            <v>PE 엘보</v>
          </cell>
          <cell r="C635" t="str">
            <v>150A</v>
          </cell>
          <cell r="D635" t="str">
            <v>EA</v>
          </cell>
          <cell r="E635">
            <v>26500</v>
          </cell>
          <cell r="F635" t="str">
            <v>P493</v>
          </cell>
          <cell r="G635"/>
          <cell r="H635"/>
          <cell r="I635"/>
          <cell r="J635"/>
          <cell r="K635">
            <v>26500</v>
          </cell>
        </row>
        <row r="636">
          <cell r="A636" t="str">
            <v>PEEL125</v>
          </cell>
          <cell r="B636" t="str">
            <v>PE 엘보</v>
          </cell>
          <cell r="C636" t="str">
            <v>125A</v>
          </cell>
          <cell r="D636" t="str">
            <v>EA</v>
          </cell>
          <cell r="E636">
            <v>24700</v>
          </cell>
          <cell r="F636" t="str">
            <v>P493</v>
          </cell>
          <cell r="G636"/>
          <cell r="H636"/>
          <cell r="I636"/>
          <cell r="J636"/>
          <cell r="K636">
            <v>24700</v>
          </cell>
        </row>
        <row r="637">
          <cell r="A637" t="str">
            <v>PEEL100</v>
          </cell>
          <cell r="B637" t="str">
            <v>PE 엘보</v>
          </cell>
          <cell r="C637" t="str">
            <v>100A</v>
          </cell>
          <cell r="D637" t="str">
            <v>EA</v>
          </cell>
          <cell r="E637">
            <v>20400</v>
          </cell>
          <cell r="F637"/>
          <cell r="G637"/>
          <cell r="H637"/>
          <cell r="I637"/>
          <cell r="J637"/>
          <cell r="K637">
            <v>20400</v>
          </cell>
        </row>
        <row r="638">
          <cell r="K638">
            <v>0</v>
          </cell>
        </row>
        <row r="639">
          <cell r="A639" t="str">
            <v>PE-EL40</v>
          </cell>
          <cell r="B639" t="str">
            <v>PE 엘보</v>
          </cell>
          <cell r="C639" t="str">
            <v>40A</v>
          </cell>
          <cell r="D639" t="str">
            <v>EA</v>
          </cell>
          <cell r="E639">
            <v>5180</v>
          </cell>
          <cell r="F639" t="str">
            <v>P493</v>
          </cell>
          <cell r="G639"/>
          <cell r="H639"/>
          <cell r="I639"/>
          <cell r="J639"/>
          <cell r="K639">
            <v>5180</v>
          </cell>
        </row>
        <row r="640">
          <cell r="A640" t="str">
            <v>PE-EL32</v>
          </cell>
          <cell r="B640" t="str">
            <v>PE 엘보</v>
          </cell>
          <cell r="C640" t="str">
            <v>32A</v>
          </cell>
          <cell r="D640" t="str">
            <v>EA</v>
          </cell>
          <cell r="E640">
            <v>4140</v>
          </cell>
          <cell r="F640"/>
          <cell r="G640"/>
          <cell r="H640"/>
          <cell r="I640"/>
          <cell r="J640"/>
          <cell r="K640">
            <v>4140</v>
          </cell>
        </row>
        <row r="642">
          <cell r="A642" t="str">
            <v>PE-VS40</v>
          </cell>
          <cell r="B642" t="str">
            <v>PE 밸브소켓</v>
          </cell>
          <cell r="C642" t="str">
            <v>40A</v>
          </cell>
          <cell r="D642" t="str">
            <v>EA</v>
          </cell>
          <cell r="E642">
            <v>2760</v>
          </cell>
          <cell r="F642"/>
          <cell r="G642"/>
          <cell r="H642"/>
          <cell r="I642"/>
          <cell r="J642"/>
          <cell r="K642">
            <v>2760</v>
          </cell>
        </row>
        <row r="643">
          <cell r="A643" t="str">
            <v>PE-VS32</v>
          </cell>
          <cell r="B643" t="str">
            <v>PE 밸브소켓</v>
          </cell>
          <cell r="C643" t="str">
            <v>32A</v>
          </cell>
          <cell r="D643" t="str">
            <v>EA</v>
          </cell>
          <cell r="E643">
            <v>2040</v>
          </cell>
          <cell r="F643"/>
          <cell r="G643"/>
          <cell r="H643"/>
          <cell r="I643"/>
          <cell r="J643"/>
          <cell r="K643">
            <v>2040</v>
          </cell>
        </row>
        <row r="644">
          <cell r="K644">
            <v>0</v>
          </cell>
        </row>
        <row r="645">
          <cell r="A645" t="str">
            <v>PE-S40</v>
          </cell>
          <cell r="B645" t="str">
            <v>PE 소켓</v>
          </cell>
          <cell r="C645" t="str">
            <v>40A</v>
          </cell>
          <cell r="D645" t="str">
            <v>EA</v>
          </cell>
          <cell r="E645">
            <v>4260</v>
          </cell>
          <cell r="F645"/>
          <cell r="G645"/>
          <cell r="H645"/>
          <cell r="I645"/>
          <cell r="J645"/>
          <cell r="K645">
            <v>4260</v>
          </cell>
        </row>
        <row r="646">
          <cell r="A646" t="str">
            <v>PE-S32</v>
          </cell>
          <cell r="B646" t="str">
            <v>PE 소켓</v>
          </cell>
          <cell r="C646" t="str">
            <v>32A</v>
          </cell>
          <cell r="D646" t="str">
            <v>EA</v>
          </cell>
          <cell r="E646">
            <v>3450</v>
          </cell>
          <cell r="F646"/>
          <cell r="G646"/>
          <cell r="H646"/>
          <cell r="I646"/>
          <cell r="J646"/>
          <cell r="K646">
            <v>3450</v>
          </cell>
        </row>
        <row r="647">
          <cell r="K647">
            <v>0</v>
          </cell>
        </row>
        <row r="648">
          <cell r="A648" t="str">
            <v>PE이설40</v>
          </cell>
          <cell r="B648" t="str">
            <v>PE관(이설)</v>
          </cell>
          <cell r="C648" t="str">
            <v>40A</v>
          </cell>
          <cell r="D648" t="str">
            <v>EA</v>
          </cell>
          <cell r="E648"/>
          <cell r="F648"/>
          <cell r="G648"/>
          <cell r="H648"/>
          <cell r="I648"/>
          <cell r="J648"/>
          <cell r="K648"/>
          <cell r="L648">
            <v>0.1148</v>
          </cell>
          <cell r="M648">
            <v>5.1799999999999992E-2</v>
          </cell>
        </row>
        <row r="649">
          <cell r="A649" t="str">
            <v>PE이설32</v>
          </cell>
          <cell r="B649" t="str">
            <v>PE관(이설)</v>
          </cell>
          <cell r="C649" t="str">
            <v>32A</v>
          </cell>
          <cell r="D649" t="str">
            <v>EA</v>
          </cell>
          <cell r="E649"/>
          <cell r="F649"/>
          <cell r="G649"/>
          <cell r="H649"/>
          <cell r="I649"/>
          <cell r="J649"/>
          <cell r="K649"/>
          <cell r="L649">
            <v>9.2399999999999996E-2</v>
          </cell>
          <cell r="M649">
            <v>4.9000000000000002E-2</v>
          </cell>
        </row>
        <row r="651">
          <cell r="K651">
            <v>0</v>
          </cell>
        </row>
        <row r="652">
          <cell r="K652">
            <v>0</v>
          </cell>
        </row>
        <row r="654">
          <cell r="A654" t="str">
            <v>PVC 관(배수관)</v>
          </cell>
          <cell r="B654"/>
          <cell r="C654"/>
          <cell r="D654"/>
          <cell r="E654" t="str">
            <v>KS M-3404</v>
          </cell>
          <cell r="F654"/>
          <cell r="G654"/>
          <cell r="H654"/>
          <cell r="I654"/>
          <cell r="J654"/>
          <cell r="K654">
            <v>0</v>
          </cell>
        </row>
        <row r="655">
          <cell r="A655" t="str">
            <v>PV00000</v>
          </cell>
          <cell r="B655" t="str">
            <v>PVC VG1 관</v>
          </cell>
          <cell r="C655" t="str">
            <v>400A</v>
          </cell>
          <cell r="D655" t="str">
            <v>M</v>
          </cell>
        </row>
        <row r="656">
          <cell r="A656" t="str">
            <v>PV00001</v>
          </cell>
          <cell r="B656" t="str">
            <v>PVC VG1 관</v>
          </cell>
          <cell r="C656" t="str">
            <v>300A</v>
          </cell>
          <cell r="D656" t="str">
            <v>M</v>
          </cell>
          <cell r="E656"/>
          <cell r="F656"/>
          <cell r="G656"/>
          <cell r="H656"/>
          <cell r="I656"/>
          <cell r="J656"/>
          <cell r="K656">
            <v>0</v>
          </cell>
        </row>
        <row r="657">
          <cell r="A657" t="str">
            <v>PV00002</v>
          </cell>
          <cell r="B657" t="str">
            <v>PVC VG1 관</v>
          </cell>
          <cell r="C657" t="str">
            <v>250A</v>
          </cell>
          <cell r="D657" t="str">
            <v>M</v>
          </cell>
          <cell r="E657">
            <v>29413</v>
          </cell>
          <cell r="F657" t="str">
            <v>P485</v>
          </cell>
          <cell r="G657"/>
          <cell r="H657"/>
          <cell r="I657"/>
          <cell r="J657"/>
          <cell r="K657">
            <v>29413</v>
          </cell>
        </row>
        <row r="658">
          <cell r="A658" t="str">
            <v>PV00003</v>
          </cell>
          <cell r="B658" t="str">
            <v>PVC VG1 관</v>
          </cell>
          <cell r="C658" t="str">
            <v>200A</v>
          </cell>
          <cell r="D658" t="str">
            <v>M</v>
          </cell>
          <cell r="E658">
            <v>191745</v>
          </cell>
          <cell r="F658" t="str">
            <v>P485</v>
          </cell>
          <cell r="G658"/>
          <cell r="H658"/>
          <cell r="I658"/>
          <cell r="J658"/>
          <cell r="K658">
            <v>191745</v>
          </cell>
          <cell r="L658">
            <v>0.32700000000000001</v>
          </cell>
          <cell r="M658">
            <v>9.7000000000000003E-2</v>
          </cell>
        </row>
        <row r="659">
          <cell r="A659" t="str">
            <v>PV00004</v>
          </cell>
          <cell r="B659" t="str">
            <v>PVC VG1 관</v>
          </cell>
          <cell r="C659" t="str">
            <v>150A</v>
          </cell>
          <cell r="D659" t="str">
            <v>M</v>
          </cell>
          <cell r="E659">
            <v>12730</v>
          </cell>
          <cell r="F659" t="str">
            <v>P485</v>
          </cell>
          <cell r="G659"/>
          <cell r="H659"/>
          <cell r="I659"/>
          <cell r="J659"/>
          <cell r="K659">
            <v>12730</v>
          </cell>
          <cell r="L659">
            <v>0.254</v>
          </cell>
          <cell r="M659">
            <v>8.1000000000000003E-2</v>
          </cell>
        </row>
        <row r="660">
          <cell r="A660" t="str">
            <v>PV00005</v>
          </cell>
          <cell r="B660" t="str">
            <v>PVC VG1 관</v>
          </cell>
          <cell r="C660" t="str">
            <v>125A</v>
          </cell>
          <cell r="D660" t="str">
            <v>M</v>
          </cell>
          <cell r="E660">
            <v>8480</v>
          </cell>
          <cell r="F660" t="str">
            <v>P485</v>
          </cell>
          <cell r="G660"/>
          <cell r="H660"/>
          <cell r="I660"/>
          <cell r="J660"/>
          <cell r="K660">
            <v>8480</v>
          </cell>
          <cell r="L660">
            <v>0.218</v>
          </cell>
          <cell r="M660">
            <v>7.3999999999999996E-2</v>
          </cell>
        </row>
        <row r="661">
          <cell r="A661" t="str">
            <v>PV00006</v>
          </cell>
          <cell r="B661" t="str">
            <v>PVC VG1 관</v>
          </cell>
          <cell r="C661" t="str">
            <v>100A</v>
          </cell>
          <cell r="D661" t="str">
            <v>M</v>
          </cell>
          <cell r="E661">
            <v>6475</v>
          </cell>
          <cell r="F661" t="str">
            <v>P485</v>
          </cell>
          <cell r="G661"/>
          <cell r="H661"/>
          <cell r="I661"/>
          <cell r="J661"/>
          <cell r="K661">
            <v>6475</v>
          </cell>
          <cell r="L661">
            <v>0.18099999999999999</v>
          </cell>
          <cell r="M661">
            <v>6.4000000000000001E-2</v>
          </cell>
        </row>
        <row r="662">
          <cell r="A662" t="str">
            <v>PV00007</v>
          </cell>
          <cell r="B662" t="str">
            <v>PVC VG1 관</v>
          </cell>
          <cell r="C662" t="str">
            <v>75A</v>
          </cell>
          <cell r="D662" t="str">
            <v>M</v>
          </cell>
          <cell r="E662">
            <v>4183</v>
          </cell>
          <cell r="F662" t="str">
            <v>P485</v>
          </cell>
          <cell r="G662"/>
          <cell r="H662"/>
          <cell r="I662"/>
          <cell r="J662"/>
          <cell r="K662">
            <v>4183</v>
          </cell>
          <cell r="L662">
            <v>0.14399999999999999</v>
          </cell>
          <cell r="M662">
            <v>5.5E-2</v>
          </cell>
        </row>
        <row r="663">
          <cell r="A663" t="str">
            <v>PV00008</v>
          </cell>
          <cell r="B663" t="str">
            <v>PVC VG1 관</v>
          </cell>
          <cell r="C663" t="str">
            <v>65A</v>
          </cell>
          <cell r="D663" t="str">
            <v>M</v>
          </cell>
          <cell r="E663">
            <v>2745</v>
          </cell>
          <cell r="F663" t="str">
            <v>P485</v>
          </cell>
          <cell r="G663"/>
          <cell r="H663"/>
          <cell r="I663"/>
          <cell r="J663"/>
          <cell r="K663">
            <v>2745</v>
          </cell>
          <cell r="L663">
            <v>0.128</v>
          </cell>
          <cell r="M663">
            <v>5.0999999999999997E-2</v>
          </cell>
        </row>
        <row r="664">
          <cell r="A664" t="str">
            <v>PV00009</v>
          </cell>
          <cell r="B664" t="str">
            <v>PVC VG1 관</v>
          </cell>
          <cell r="C664" t="str">
            <v>50A</v>
          </cell>
          <cell r="D664" t="str">
            <v>M</v>
          </cell>
          <cell r="E664">
            <v>2130</v>
          </cell>
          <cell r="F664" t="str">
            <v>P485</v>
          </cell>
          <cell r="G664"/>
          <cell r="H664"/>
          <cell r="I664"/>
          <cell r="J664"/>
          <cell r="K664">
            <v>2130</v>
          </cell>
          <cell r="L664">
            <v>0.105</v>
          </cell>
          <cell r="M664">
            <v>4.1000000000000002E-2</v>
          </cell>
        </row>
        <row r="665">
          <cell r="A665" t="str">
            <v>PV00010</v>
          </cell>
          <cell r="B665" t="str">
            <v>PVC VG1 관</v>
          </cell>
          <cell r="C665" t="str">
            <v>40A</v>
          </cell>
          <cell r="D665" t="str">
            <v>M</v>
          </cell>
          <cell r="E665">
            <v>1503</v>
          </cell>
          <cell r="F665" t="str">
            <v>P485</v>
          </cell>
          <cell r="G665"/>
          <cell r="H665"/>
          <cell r="I665"/>
          <cell r="J665"/>
          <cell r="K665">
            <v>1503</v>
          </cell>
          <cell r="L665">
            <v>8.2000000000000003E-2</v>
          </cell>
          <cell r="M665">
            <v>3.6999999999999998E-2</v>
          </cell>
        </row>
        <row r="666">
          <cell r="A666" t="str">
            <v>PV00011</v>
          </cell>
          <cell r="B666" t="str">
            <v>PVC VG1 관</v>
          </cell>
          <cell r="C666" t="str">
            <v>30A</v>
          </cell>
          <cell r="D666" t="str">
            <v>M</v>
          </cell>
          <cell r="E666">
            <v>1028</v>
          </cell>
          <cell r="F666" t="str">
            <v>P485</v>
          </cell>
          <cell r="G666"/>
          <cell r="H666"/>
          <cell r="I666"/>
          <cell r="J666"/>
          <cell r="K666">
            <v>1028</v>
          </cell>
          <cell r="L666">
            <v>6.6000000000000003E-2</v>
          </cell>
          <cell r="M666">
            <v>3.5000000000000003E-2</v>
          </cell>
        </row>
        <row r="668">
          <cell r="A668" t="str">
            <v>PV10000</v>
          </cell>
          <cell r="B668" t="str">
            <v>PVC VG2 관</v>
          </cell>
          <cell r="C668" t="str">
            <v>400A</v>
          </cell>
          <cell r="D668" t="str">
            <v>M</v>
          </cell>
          <cell r="E668"/>
          <cell r="F668"/>
          <cell r="G668"/>
          <cell r="H668"/>
          <cell r="I668">
            <v>115000</v>
          </cell>
          <cell r="J668"/>
          <cell r="K668">
            <v>115000</v>
          </cell>
        </row>
        <row r="669">
          <cell r="A669" t="str">
            <v>PV10001</v>
          </cell>
          <cell r="B669" t="str">
            <v>PVC VG2 관</v>
          </cell>
          <cell r="C669" t="str">
            <v>300A</v>
          </cell>
          <cell r="D669" t="str">
            <v>M</v>
          </cell>
          <cell r="E669">
            <v>25345</v>
          </cell>
          <cell r="F669" t="str">
            <v>P485</v>
          </cell>
          <cell r="G669"/>
          <cell r="H669"/>
          <cell r="I669"/>
          <cell r="J669"/>
          <cell r="K669">
            <v>25345</v>
          </cell>
        </row>
        <row r="670">
          <cell r="A670" t="str">
            <v>PV10002</v>
          </cell>
          <cell r="B670" t="str">
            <v>PVC VG2 관</v>
          </cell>
          <cell r="C670" t="str">
            <v>250A</v>
          </cell>
          <cell r="D670" t="str">
            <v>M</v>
          </cell>
          <cell r="E670">
            <v>18050</v>
          </cell>
          <cell r="F670" t="str">
            <v>P485</v>
          </cell>
          <cell r="G670"/>
          <cell r="H670"/>
          <cell r="I670"/>
          <cell r="J670"/>
          <cell r="K670">
            <v>18050</v>
          </cell>
        </row>
        <row r="671">
          <cell r="A671" t="str">
            <v>PV10003</v>
          </cell>
          <cell r="B671" t="str">
            <v>PVC VG2 관</v>
          </cell>
          <cell r="C671" t="str">
            <v>200A</v>
          </cell>
          <cell r="D671" t="str">
            <v>M</v>
          </cell>
          <cell r="E671">
            <v>12158</v>
          </cell>
          <cell r="F671" t="str">
            <v>P485</v>
          </cell>
          <cell r="G671"/>
          <cell r="H671"/>
          <cell r="I671"/>
          <cell r="J671"/>
          <cell r="K671">
            <v>12158</v>
          </cell>
          <cell r="L671">
            <v>0.32700000000000001</v>
          </cell>
          <cell r="M671">
            <v>9.7000000000000003E-2</v>
          </cell>
        </row>
        <row r="672">
          <cell r="A672" t="str">
            <v>PV10004</v>
          </cell>
          <cell r="B672" t="str">
            <v>PVC VG2 관</v>
          </cell>
          <cell r="C672" t="str">
            <v>150A</v>
          </cell>
          <cell r="D672" t="str">
            <v>M</v>
          </cell>
          <cell r="E672">
            <v>7290</v>
          </cell>
          <cell r="F672" t="str">
            <v>P485</v>
          </cell>
          <cell r="G672"/>
          <cell r="H672"/>
          <cell r="I672"/>
          <cell r="J672"/>
          <cell r="K672">
            <v>7290</v>
          </cell>
          <cell r="L672">
            <v>0.254</v>
          </cell>
          <cell r="M672">
            <v>8.1000000000000003E-2</v>
          </cell>
        </row>
        <row r="673">
          <cell r="A673" t="str">
            <v>PV10005</v>
          </cell>
          <cell r="B673" t="str">
            <v>PVC VG2 관</v>
          </cell>
          <cell r="C673" t="str">
            <v>125A</v>
          </cell>
          <cell r="D673" t="str">
            <v>M</v>
          </cell>
          <cell r="E673">
            <v>5065</v>
          </cell>
          <cell r="F673" t="str">
            <v>P485</v>
          </cell>
          <cell r="G673"/>
          <cell r="H673"/>
          <cell r="I673"/>
          <cell r="J673"/>
          <cell r="K673">
            <v>5065</v>
          </cell>
          <cell r="L673">
            <v>0.218</v>
          </cell>
          <cell r="M673">
            <v>7.3999999999999996E-2</v>
          </cell>
        </row>
        <row r="674">
          <cell r="A674" t="str">
            <v>PV10006</v>
          </cell>
          <cell r="B674" t="str">
            <v>PVC VG2 관</v>
          </cell>
          <cell r="C674" t="str">
            <v>100A</v>
          </cell>
          <cell r="D674" t="str">
            <v>M</v>
          </cell>
          <cell r="E674">
            <v>3213</v>
          </cell>
          <cell r="F674" t="str">
            <v>P485</v>
          </cell>
          <cell r="G674"/>
          <cell r="H674"/>
          <cell r="I674"/>
          <cell r="J674"/>
          <cell r="K674">
            <v>3213</v>
          </cell>
          <cell r="L674">
            <v>0.18099999999999999</v>
          </cell>
          <cell r="M674">
            <v>6.4000000000000001E-2</v>
          </cell>
        </row>
        <row r="675">
          <cell r="A675" t="str">
            <v>PV10007</v>
          </cell>
          <cell r="B675" t="str">
            <v>PVC VG2 관</v>
          </cell>
          <cell r="C675" t="str">
            <v>75A</v>
          </cell>
          <cell r="D675" t="str">
            <v>M</v>
          </cell>
          <cell r="E675">
            <v>2143</v>
          </cell>
          <cell r="F675" t="str">
            <v>P485</v>
          </cell>
          <cell r="G675"/>
          <cell r="H675"/>
          <cell r="I675"/>
          <cell r="J675"/>
          <cell r="K675">
            <v>2143</v>
          </cell>
          <cell r="L675">
            <v>0.14399999999999999</v>
          </cell>
          <cell r="M675">
            <v>5.5E-2</v>
          </cell>
        </row>
        <row r="676">
          <cell r="A676" t="str">
            <v>PV10008</v>
          </cell>
          <cell r="B676" t="str">
            <v>PVC VG2 관</v>
          </cell>
          <cell r="C676" t="str">
            <v>65A</v>
          </cell>
          <cell r="D676" t="str">
            <v>M</v>
          </cell>
          <cell r="E676">
            <v>1525</v>
          </cell>
          <cell r="F676" t="str">
            <v>P485</v>
          </cell>
          <cell r="G676"/>
          <cell r="H676"/>
          <cell r="I676"/>
          <cell r="J676"/>
          <cell r="K676">
            <v>1525</v>
          </cell>
          <cell r="L676">
            <v>0.128</v>
          </cell>
          <cell r="M676">
            <v>5.0999999999999997E-2</v>
          </cell>
        </row>
        <row r="677">
          <cell r="A677" t="str">
            <v>PV10009</v>
          </cell>
          <cell r="B677" t="str">
            <v>PVC VG2 관</v>
          </cell>
          <cell r="C677" t="str">
            <v>50A</v>
          </cell>
          <cell r="D677" t="str">
            <v>M</v>
          </cell>
          <cell r="E677">
            <v>963</v>
          </cell>
          <cell r="F677" t="str">
            <v>P485</v>
          </cell>
          <cell r="G677"/>
          <cell r="H677"/>
          <cell r="I677"/>
          <cell r="J677"/>
          <cell r="K677">
            <v>963</v>
          </cell>
          <cell r="L677">
            <v>0.105</v>
          </cell>
          <cell r="M677">
            <v>4.1000000000000002E-2</v>
          </cell>
        </row>
        <row r="678">
          <cell r="A678" t="str">
            <v>PV10010</v>
          </cell>
          <cell r="B678" t="str">
            <v>PVC VG2 관</v>
          </cell>
          <cell r="C678" t="str">
            <v>40A</v>
          </cell>
          <cell r="D678" t="str">
            <v>M</v>
          </cell>
          <cell r="E678">
            <v>763</v>
          </cell>
          <cell r="F678" t="str">
            <v>P485</v>
          </cell>
          <cell r="G678"/>
          <cell r="H678"/>
          <cell r="I678"/>
          <cell r="J678"/>
          <cell r="K678">
            <v>763</v>
          </cell>
          <cell r="L678">
            <v>8.2000000000000003E-2</v>
          </cell>
          <cell r="M678">
            <v>3.6999999999999998E-2</v>
          </cell>
        </row>
        <row r="679">
          <cell r="A679" t="str">
            <v>PV10011</v>
          </cell>
          <cell r="B679" t="str">
            <v>PVC VG2 관</v>
          </cell>
          <cell r="C679" t="str">
            <v>30A</v>
          </cell>
          <cell r="D679" t="str">
            <v>M</v>
          </cell>
          <cell r="E679">
            <v>663</v>
          </cell>
          <cell r="F679" t="str">
            <v>P485</v>
          </cell>
          <cell r="G679"/>
          <cell r="H679"/>
          <cell r="I679"/>
          <cell r="J679"/>
          <cell r="K679">
            <v>663</v>
          </cell>
          <cell r="L679">
            <v>6.6000000000000003E-2</v>
          </cell>
          <cell r="M679">
            <v>3.5000000000000003E-2</v>
          </cell>
        </row>
        <row r="682">
          <cell r="A682" t="str">
            <v>PVC 이음관(배수용)(NRF)</v>
          </cell>
          <cell r="B682"/>
          <cell r="C682"/>
          <cell r="D682"/>
          <cell r="E682" t="str">
            <v>KS M</v>
          </cell>
          <cell r="F682"/>
          <cell r="G682"/>
          <cell r="H682"/>
          <cell r="I682"/>
          <cell r="J682"/>
          <cell r="K682">
            <v>0</v>
          </cell>
        </row>
        <row r="683">
          <cell r="A683" t="str">
            <v>PVN2004</v>
          </cell>
          <cell r="B683" t="str">
            <v>PVC 45도 엘보</v>
          </cell>
          <cell r="C683" t="str">
            <v>100A</v>
          </cell>
          <cell r="D683" t="str">
            <v>개</v>
          </cell>
          <cell r="E683">
            <v>3006</v>
          </cell>
          <cell r="F683" t="str">
            <v>P487</v>
          </cell>
          <cell r="G683">
            <v>3034</v>
          </cell>
          <cell r="H683" t="str">
            <v>P547</v>
          </cell>
          <cell r="I683"/>
          <cell r="J683"/>
          <cell r="K683">
            <v>3006</v>
          </cell>
        </row>
        <row r="684">
          <cell r="A684" t="str">
            <v>PVN2005</v>
          </cell>
          <cell r="B684" t="str">
            <v>PVC 45도 엘보</v>
          </cell>
          <cell r="C684" t="str">
            <v>75A</v>
          </cell>
          <cell r="D684" t="str">
            <v>개</v>
          </cell>
          <cell r="E684">
            <v>1786</v>
          </cell>
          <cell r="F684" t="str">
            <v>P487</v>
          </cell>
          <cell r="G684"/>
          <cell r="H684"/>
          <cell r="I684"/>
          <cell r="J684"/>
          <cell r="K684">
            <v>1786</v>
          </cell>
        </row>
        <row r="685">
          <cell r="A685" t="str">
            <v>PVN2006</v>
          </cell>
          <cell r="B685" t="str">
            <v>PVC 45도 엘보</v>
          </cell>
          <cell r="C685" t="str">
            <v>50A</v>
          </cell>
          <cell r="D685" t="str">
            <v>개</v>
          </cell>
          <cell r="E685">
            <v>984</v>
          </cell>
          <cell r="F685" t="str">
            <v>P487</v>
          </cell>
          <cell r="G685">
            <v>2202</v>
          </cell>
          <cell r="H685"/>
          <cell r="I685"/>
          <cell r="J685"/>
          <cell r="K685">
            <v>984</v>
          </cell>
        </row>
        <row r="687">
          <cell r="A687" t="str">
            <v>PVN3004</v>
          </cell>
          <cell r="B687" t="str">
            <v>PVC 90도 엘보</v>
          </cell>
          <cell r="C687" t="str">
            <v>100A</v>
          </cell>
          <cell r="D687" t="str">
            <v>개</v>
          </cell>
          <cell r="E687">
            <v>4537</v>
          </cell>
          <cell r="F687" t="str">
            <v>P487</v>
          </cell>
          <cell r="G687">
            <v>4363</v>
          </cell>
          <cell r="H687"/>
          <cell r="I687"/>
          <cell r="J687"/>
          <cell r="K687">
            <v>4363</v>
          </cell>
        </row>
        <row r="688">
          <cell r="A688" t="str">
            <v>PVN3005</v>
          </cell>
          <cell r="B688" t="str">
            <v>PVC 90도 엘보</v>
          </cell>
          <cell r="C688" t="str">
            <v>75A</v>
          </cell>
          <cell r="D688" t="str">
            <v>개</v>
          </cell>
          <cell r="E688">
            <v>2392</v>
          </cell>
          <cell r="F688" t="str">
            <v>P487</v>
          </cell>
          <cell r="G688">
            <v>2301</v>
          </cell>
          <cell r="H688"/>
          <cell r="I688"/>
          <cell r="J688"/>
          <cell r="K688">
            <v>2301</v>
          </cell>
        </row>
        <row r="689">
          <cell r="A689" t="str">
            <v>PVN3007</v>
          </cell>
          <cell r="B689" t="str">
            <v>PVC 90도 엘보</v>
          </cell>
          <cell r="C689" t="str">
            <v>50A</v>
          </cell>
          <cell r="D689" t="str">
            <v>개</v>
          </cell>
          <cell r="E689">
            <v>1199</v>
          </cell>
          <cell r="F689" t="str">
            <v>P487</v>
          </cell>
          <cell r="G689">
            <v>1153</v>
          </cell>
          <cell r="H689"/>
          <cell r="I689"/>
          <cell r="J689"/>
          <cell r="K689">
            <v>1153</v>
          </cell>
        </row>
        <row r="690">
          <cell r="K690">
            <v>0</v>
          </cell>
        </row>
        <row r="691">
          <cell r="A691" t="str">
            <v>PVN4003</v>
          </cell>
          <cell r="B691" t="str">
            <v>PVC Y 관</v>
          </cell>
          <cell r="C691" t="str">
            <v>100A</v>
          </cell>
          <cell r="D691" t="str">
            <v>개</v>
          </cell>
          <cell r="E691">
            <v>4972</v>
          </cell>
          <cell r="F691" t="str">
            <v>P487</v>
          </cell>
          <cell r="G691">
            <v>4781</v>
          </cell>
          <cell r="H691"/>
          <cell r="I691"/>
          <cell r="J691"/>
          <cell r="K691">
            <v>4781</v>
          </cell>
        </row>
        <row r="692">
          <cell r="A692" t="str">
            <v>PVN4004</v>
          </cell>
          <cell r="B692" t="str">
            <v>PVC Y 관</v>
          </cell>
          <cell r="C692" t="str">
            <v>75A</v>
          </cell>
          <cell r="D692" t="str">
            <v>개</v>
          </cell>
          <cell r="E692">
            <v>3852</v>
          </cell>
          <cell r="F692" t="str">
            <v>P487</v>
          </cell>
          <cell r="G692">
            <v>3704</v>
          </cell>
          <cell r="H692"/>
          <cell r="I692"/>
          <cell r="J692"/>
          <cell r="K692">
            <v>3704</v>
          </cell>
        </row>
        <row r="693">
          <cell r="A693" t="str">
            <v>PVN4005</v>
          </cell>
          <cell r="B693" t="str">
            <v>PVC Y 관</v>
          </cell>
          <cell r="C693" t="str">
            <v>50A</v>
          </cell>
          <cell r="D693" t="str">
            <v>개</v>
          </cell>
          <cell r="E693">
            <v>1761</v>
          </cell>
          <cell r="F693" t="str">
            <v>P487</v>
          </cell>
          <cell r="G693">
            <v>1684</v>
          </cell>
          <cell r="H693"/>
          <cell r="I693"/>
          <cell r="J693"/>
          <cell r="K693">
            <v>1684</v>
          </cell>
        </row>
        <row r="694">
          <cell r="A694" t="str">
            <v>PVN4007</v>
          </cell>
          <cell r="B694" t="str">
            <v>PVC Y 관</v>
          </cell>
          <cell r="C694" t="str">
            <v>100A*75A</v>
          </cell>
          <cell r="D694" t="str">
            <v>개</v>
          </cell>
          <cell r="E694">
            <v>4215</v>
          </cell>
          <cell r="F694" t="str">
            <v>P487</v>
          </cell>
          <cell r="G694">
            <v>4053</v>
          </cell>
          <cell r="H694"/>
          <cell r="I694"/>
          <cell r="J694"/>
          <cell r="K694">
            <v>4053</v>
          </cell>
        </row>
        <row r="695">
          <cell r="A695" t="str">
            <v>PVN4008</v>
          </cell>
          <cell r="B695" t="str">
            <v>PVC Y 관</v>
          </cell>
          <cell r="C695" t="str">
            <v>100A*50A</v>
          </cell>
          <cell r="D695" t="str">
            <v>개</v>
          </cell>
          <cell r="E695">
            <v>3543</v>
          </cell>
          <cell r="F695" t="str">
            <v>P487</v>
          </cell>
          <cell r="G695">
            <v>3407</v>
          </cell>
          <cell r="H695"/>
          <cell r="I695"/>
          <cell r="J695"/>
          <cell r="K695">
            <v>3407</v>
          </cell>
        </row>
        <row r="696">
          <cell r="A696" t="str">
            <v>PVN4009</v>
          </cell>
          <cell r="B696" t="str">
            <v>PVC Y 관</v>
          </cell>
          <cell r="C696" t="str">
            <v>75A*50A</v>
          </cell>
          <cell r="D696" t="str">
            <v>개</v>
          </cell>
          <cell r="E696">
            <v>2436</v>
          </cell>
          <cell r="F696" t="str">
            <v>P487</v>
          </cell>
          <cell r="G696">
            <v>2343</v>
          </cell>
          <cell r="H696"/>
          <cell r="I696"/>
          <cell r="J696"/>
          <cell r="K696">
            <v>2343</v>
          </cell>
        </row>
        <row r="697">
          <cell r="K697">
            <v>0</v>
          </cell>
        </row>
        <row r="698">
          <cell r="A698" t="str">
            <v>PVN5004</v>
          </cell>
          <cell r="B698" t="str">
            <v>PVC YT 관</v>
          </cell>
          <cell r="C698" t="str">
            <v>100A</v>
          </cell>
          <cell r="D698" t="str">
            <v>개</v>
          </cell>
          <cell r="E698">
            <v>5237</v>
          </cell>
          <cell r="F698"/>
          <cell r="G698">
            <v>5036</v>
          </cell>
          <cell r="H698"/>
          <cell r="I698"/>
          <cell r="J698"/>
          <cell r="K698">
            <v>5036</v>
          </cell>
        </row>
        <row r="699">
          <cell r="A699" t="str">
            <v>PVN5005</v>
          </cell>
          <cell r="B699" t="str">
            <v>PVC YT 관</v>
          </cell>
          <cell r="C699" t="str">
            <v>75A</v>
          </cell>
          <cell r="D699" t="str">
            <v>개</v>
          </cell>
          <cell r="E699">
            <v>4641</v>
          </cell>
          <cell r="F699"/>
          <cell r="G699">
            <v>4463</v>
          </cell>
          <cell r="H699"/>
          <cell r="I699"/>
          <cell r="J699"/>
          <cell r="K699">
            <v>4463</v>
          </cell>
        </row>
        <row r="700">
          <cell r="A700" t="str">
            <v>PVN5007</v>
          </cell>
          <cell r="B700" t="str">
            <v>PVC YT 관</v>
          </cell>
          <cell r="C700" t="str">
            <v>50A</v>
          </cell>
          <cell r="D700" t="str">
            <v>개</v>
          </cell>
          <cell r="E700">
            <v>2108</v>
          </cell>
          <cell r="F700"/>
          <cell r="G700">
            <v>2027</v>
          </cell>
          <cell r="H700"/>
          <cell r="I700"/>
          <cell r="J700"/>
          <cell r="K700">
            <v>2027</v>
          </cell>
        </row>
        <row r="701">
          <cell r="A701" t="str">
            <v>PVN5013</v>
          </cell>
          <cell r="B701" t="str">
            <v>PVC YT 관</v>
          </cell>
          <cell r="C701" t="str">
            <v>100A*75A</v>
          </cell>
          <cell r="D701" t="str">
            <v>개</v>
          </cell>
          <cell r="E701">
            <v>4587</v>
          </cell>
          <cell r="F701"/>
          <cell r="G701">
            <v>4411</v>
          </cell>
          <cell r="H701"/>
          <cell r="I701"/>
          <cell r="J701"/>
          <cell r="K701">
            <v>4411</v>
          </cell>
        </row>
        <row r="702">
          <cell r="A702" t="str">
            <v>PVN5015</v>
          </cell>
          <cell r="B702" t="str">
            <v>PVC YT 관</v>
          </cell>
          <cell r="C702" t="str">
            <v>100A*50A</v>
          </cell>
          <cell r="D702" t="str">
            <v>개</v>
          </cell>
          <cell r="E702">
            <v>3429</v>
          </cell>
          <cell r="F702"/>
          <cell r="G702">
            <v>3298</v>
          </cell>
          <cell r="H702"/>
          <cell r="I702"/>
          <cell r="J702"/>
          <cell r="K702">
            <v>3298</v>
          </cell>
        </row>
        <row r="703">
          <cell r="A703" t="str">
            <v>PVN5017</v>
          </cell>
          <cell r="B703" t="str">
            <v>PVC YT 관</v>
          </cell>
          <cell r="C703" t="str">
            <v>75A*50A</v>
          </cell>
          <cell r="D703" t="str">
            <v>개</v>
          </cell>
          <cell r="E703">
            <v>2592</v>
          </cell>
          <cell r="F703"/>
          <cell r="G703">
            <v>2493</v>
          </cell>
          <cell r="H703"/>
          <cell r="I703"/>
          <cell r="J703"/>
          <cell r="K703">
            <v>2493</v>
          </cell>
        </row>
        <row r="706">
          <cell r="A706" t="str">
            <v>PVN6006</v>
          </cell>
          <cell r="B706" t="str">
            <v>PVC 소 켓</v>
          </cell>
          <cell r="C706" t="str">
            <v>100A</v>
          </cell>
          <cell r="D706" t="str">
            <v>개</v>
          </cell>
          <cell r="E706"/>
          <cell r="F706"/>
          <cell r="G706"/>
          <cell r="H706"/>
          <cell r="I706">
            <v>4537</v>
          </cell>
          <cell r="J706"/>
          <cell r="K706">
            <v>4537</v>
          </cell>
        </row>
        <row r="707">
          <cell r="A707" t="str">
            <v>PVN6007</v>
          </cell>
          <cell r="B707" t="str">
            <v>PVC 소 켓</v>
          </cell>
          <cell r="C707" t="str">
            <v>75A</v>
          </cell>
          <cell r="D707" t="str">
            <v>개</v>
          </cell>
          <cell r="E707">
            <v>3155</v>
          </cell>
          <cell r="F707"/>
          <cell r="G707"/>
          <cell r="H707"/>
          <cell r="I707"/>
          <cell r="J707"/>
          <cell r="K707">
            <v>3155</v>
          </cell>
        </row>
        <row r="708">
          <cell r="A708" t="str">
            <v>PVN6009</v>
          </cell>
          <cell r="B708" t="str">
            <v>PVC 소 켓</v>
          </cell>
          <cell r="C708" t="str">
            <v>50A</v>
          </cell>
          <cell r="D708" t="str">
            <v>개</v>
          </cell>
          <cell r="E708">
            <v>2290</v>
          </cell>
          <cell r="F708"/>
          <cell r="G708">
            <v>2202</v>
          </cell>
          <cell r="H708"/>
          <cell r="I708"/>
          <cell r="J708"/>
          <cell r="K708">
            <v>2202</v>
          </cell>
        </row>
        <row r="709">
          <cell r="K709">
            <v>0</v>
          </cell>
        </row>
        <row r="710">
          <cell r="A710" t="str">
            <v>PVN6106</v>
          </cell>
          <cell r="B710" t="str">
            <v>PVC 이경 소켓</v>
          </cell>
          <cell r="C710" t="str">
            <v>100A*75A</v>
          </cell>
          <cell r="D710" t="str">
            <v>개</v>
          </cell>
          <cell r="E710">
            <v>4537</v>
          </cell>
          <cell r="F710"/>
          <cell r="G710"/>
          <cell r="H710"/>
          <cell r="I710">
            <v>4537</v>
          </cell>
          <cell r="J710"/>
          <cell r="K710">
            <v>4537</v>
          </cell>
        </row>
        <row r="711">
          <cell r="A711" t="str">
            <v>PVN6108</v>
          </cell>
          <cell r="B711" t="str">
            <v>PVC 이경 소켓</v>
          </cell>
          <cell r="C711" t="str">
            <v>100A*50A</v>
          </cell>
          <cell r="D711" t="str">
            <v>개</v>
          </cell>
          <cell r="E711">
            <v>4537</v>
          </cell>
          <cell r="F711"/>
          <cell r="G711"/>
          <cell r="H711"/>
          <cell r="I711">
            <v>4537</v>
          </cell>
          <cell r="J711"/>
          <cell r="K711">
            <v>4537</v>
          </cell>
        </row>
        <row r="712">
          <cell r="A712" t="str">
            <v>PVN6110</v>
          </cell>
          <cell r="B712" t="str">
            <v>PVC 이경 소켓</v>
          </cell>
          <cell r="C712" t="str">
            <v>75A*50A</v>
          </cell>
          <cell r="D712" t="str">
            <v>개</v>
          </cell>
          <cell r="E712">
            <v>3155</v>
          </cell>
          <cell r="F712"/>
          <cell r="G712"/>
          <cell r="H712"/>
          <cell r="I712"/>
          <cell r="J712"/>
          <cell r="K712">
            <v>3155</v>
          </cell>
        </row>
        <row r="713">
          <cell r="A713" t="str">
            <v>PVN7003</v>
          </cell>
          <cell r="B713" t="str">
            <v>PVC 소제구</v>
          </cell>
          <cell r="C713" t="str">
            <v>100A</v>
          </cell>
          <cell r="D713" t="str">
            <v>개</v>
          </cell>
          <cell r="E713">
            <v>1490</v>
          </cell>
          <cell r="F713" t="str">
            <v>P470</v>
          </cell>
          <cell r="G713">
            <v>1450</v>
          </cell>
          <cell r="H713" t="str">
            <v>P545</v>
          </cell>
          <cell r="I713"/>
          <cell r="J713"/>
          <cell r="K713">
            <v>1450</v>
          </cell>
        </row>
        <row r="714">
          <cell r="A714" t="str">
            <v>PVN7004</v>
          </cell>
          <cell r="B714" t="str">
            <v>PVC 소제구</v>
          </cell>
          <cell r="C714" t="str">
            <v>75A</v>
          </cell>
          <cell r="D714" t="str">
            <v>개</v>
          </cell>
          <cell r="E714">
            <v>1070</v>
          </cell>
          <cell r="F714" t="str">
            <v>P470</v>
          </cell>
          <cell r="G714">
            <v>1040</v>
          </cell>
          <cell r="H714" t="str">
            <v>P545</v>
          </cell>
          <cell r="I714"/>
          <cell r="J714"/>
          <cell r="K714">
            <v>1040</v>
          </cell>
        </row>
        <row r="715">
          <cell r="A715" t="str">
            <v>PVN7005</v>
          </cell>
          <cell r="B715" t="str">
            <v>PVC 소제구</v>
          </cell>
          <cell r="C715" t="str">
            <v>50A</v>
          </cell>
          <cell r="D715" t="str">
            <v>개</v>
          </cell>
          <cell r="E715">
            <v>520</v>
          </cell>
          <cell r="F715" t="str">
            <v>P470</v>
          </cell>
          <cell r="G715">
            <v>470</v>
          </cell>
          <cell r="H715" t="str">
            <v>P545</v>
          </cell>
          <cell r="I715"/>
          <cell r="J715"/>
          <cell r="K715">
            <v>470</v>
          </cell>
        </row>
        <row r="716">
          <cell r="H716" t="str">
            <v>P545</v>
          </cell>
        </row>
        <row r="717">
          <cell r="A717" t="str">
            <v>PVN8001</v>
          </cell>
          <cell r="B717" t="str">
            <v>PVC P 트랩</v>
          </cell>
          <cell r="C717" t="str">
            <v>100A</v>
          </cell>
          <cell r="D717" t="str">
            <v>개</v>
          </cell>
          <cell r="E717">
            <v>7670</v>
          </cell>
          <cell r="F717" t="str">
            <v>P470</v>
          </cell>
          <cell r="G717">
            <v>6900</v>
          </cell>
          <cell r="H717" t="str">
            <v>P545</v>
          </cell>
          <cell r="I717"/>
          <cell r="J717"/>
          <cell r="K717">
            <v>6900</v>
          </cell>
        </row>
        <row r="718">
          <cell r="A718" t="str">
            <v>PVN8002</v>
          </cell>
          <cell r="B718" t="str">
            <v>PVC P 트랩</v>
          </cell>
          <cell r="C718" t="str">
            <v>75A</v>
          </cell>
          <cell r="D718" t="str">
            <v>개</v>
          </cell>
          <cell r="E718">
            <v>3840</v>
          </cell>
          <cell r="F718" t="str">
            <v>P470</v>
          </cell>
          <cell r="G718">
            <v>3450</v>
          </cell>
          <cell r="H718" t="str">
            <v>P545</v>
          </cell>
          <cell r="I718"/>
          <cell r="J718"/>
          <cell r="K718">
            <v>3450</v>
          </cell>
        </row>
        <row r="719">
          <cell r="A719" t="str">
            <v>PVN8003</v>
          </cell>
          <cell r="B719" t="str">
            <v>PVC P 트랩</v>
          </cell>
          <cell r="C719" t="str">
            <v>50A</v>
          </cell>
          <cell r="D719" t="str">
            <v>개</v>
          </cell>
          <cell r="E719">
            <v>1830</v>
          </cell>
          <cell r="F719" t="str">
            <v>P470</v>
          </cell>
          <cell r="G719">
            <v>1650</v>
          </cell>
          <cell r="H719" t="str">
            <v>P545</v>
          </cell>
          <cell r="I719"/>
          <cell r="J719"/>
          <cell r="K719">
            <v>1650</v>
          </cell>
        </row>
        <row r="721">
          <cell r="H721" t="str">
            <v>P545</v>
          </cell>
        </row>
        <row r="723">
          <cell r="A723" t="str">
            <v>PVC 이음관(배수용)(DF)</v>
          </cell>
          <cell r="B723"/>
          <cell r="C723"/>
          <cell r="D723"/>
          <cell r="E723" t="str">
            <v>KS M-3410</v>
          </cell>
          <cell r="F723"/>
          <cell r="G723"/>
          <cell r="H723"/>
          <cell r="I723"/>
          <cell r="J723"/>
          <cell r="K723">
            <v>0</v>
          </cell>
        </row>
        <row r="724">
          <cell r="A724" t="str">
            <v>PV20001</v>
          </cell>
          <cell r="B724" t="str">
            <v>PVC 45도 엘보</v>
          </cell>
          <cell r="C724" t="str">
            <v>200A</v>
          </cell>
          <cell r="D724" t="str">
            <v>개</v>
          </cell>
          <cell r="E724">
            <v>7400</v>
          </cell>
          <cell r="F724" t="str">
            <v>P486</v>
          </cell>
          <cell r="G724">
            <v>7200</v>
          </cell>
          <cell r="H724" t="str">
            <v>P544</v>
          </cell>
          <cell r="I724"/>
          <cell r="J724"/>
          <cell r="K724">
            <v>7200</v>
          </cell>
        </row>
        <row r="725">
          <cell r="A725" t="str">
            <v>PV20002</v>
          </cell>
          <cell r="B725" t="str">
            <v>PVC 45도 엘보</v>
          </cell>
          <cell r="C725" t="str">
            <v>150A</v>
          </cell>
          <cell r="D725" t="str">
            <v>개</v>
          </cell>
          <cell r="E725">
            <v>4610</v>
          </cell>
          <cell r="F725" t="str">
            <v>P486</v>
          </cell>
          <cell r="G725">
            <v>4500</v>
          </cell>
          <cell r="H725" t="str">
            <v>P544</v>
          </cell>
          <cell r="I725"/>
          <cell r="J725"/>
          <cell r="K725">
            <v>4500</v>
          </cell>
        </row>
        <row r="726">
          <cell r="A726" t="str">
            <v>PV20003</v>
          </cell>
          <cell r="B726" t="str">
            <v>PVC 45도 엘보</v>
          </cell>
          <cell r="C726" t="str">
            <v>125A</v>
          </cell>
          <cell r="D726" t="str">
            <v>개</v>
          </cell>
          <cell r="E726">
            <v>2610</v>
          </cell>
          <cell r="F726" t="str">
            <v>P486</v>
          </cell>
          <cell r="G726">
            <v>2540</v>
          </cell>
          <cell r="H726" t="str">
            <v>P544</v>
          </cell>
          <cell r="I726"/>
          <cell r="J726"/>
          <cell r="K726">
            <v>2540</v>
          </cell>
        </row>
        <row r="727">
          <cell r="A727" t="str">
            <v>PV20004</v>
          </cell>
          <cell r="B727" t="str">
            <v>PVC 45도 엘보</v>
          </cell>
          <cell r="C727" t="str">
            <v>100A</v>
          </cell>
          <cell r="D727" t="str">
            <v>개</v>
          </cell>
          <cell r="E727">
            <v>1600</v>
          </cell>
          <cell r="F727" t="str">
            <v>P486</v>
          </cell>
          <cell r="G727">
            <v>1560</v>
          </cell>
          <cell r="H727" t="str">
            <v>P544</v>
          </cell>
          <cell r="I727"/>
          <cell r="J727"/>
          <cell r="K727">
            <v>1560</v>
          </cell>
        </row>
        <row r="728">
          <cell r="A728" t="str">
            <v>PV20005</v>
          </cell>
          <cell r="B728" t="str">
            <v>PVC 45도 엘보</v>
          </cell>
          <cell r="C728" t="str">
            <v>75A</v>
          </cell>
          <cell r="D728" t="str">
            <v>개</v>
          </cell>
          <cell r="E728">
            <v>870</v>
          </cell>
          <cell r="F728" t="str">
            <v>P486</v>
          </cell>
          <cell r="G728">
            <v>850</v>
          </cell>
          <cell r="H728" t="str">
            <v>P544</v>
          </cell>
          <cell r="I728"/>
          <cell r="J728"/>
          <cell r="K728">
            <v>850</v>
          </cell>
        </row>
        <row r="729">
          <cell r="A729" t="str">
            <v>PV20006</v>
          </cell>
          <cell r="B729" t="str">
            <v>PVC 45도 엘보</v>
          </cell>
          <cell r="C729" t="str">
            <v>50A</v>
          </cell>
          <cell r="D729" t="str">
            <v>개</v>
          </cell>
          <cell r="E729">
            <v>400</v>
          </cell>
          <cell r="F729" t="str">
            <v>P486</v>
          </cell>
          <cell r="G729">
            <v>360</v>
          </cell>
          <cell r="H729" t="str">
            <v>P544</v>
          </cell>
          <cell r="I729"/>
          <cell r="J729"/>
          <cell r="K729">
            <v>360</v>
          </cell>
        </row>
        <row r="731">
          <cell r="A731" t="str">
            <v>PV30001</v>
          </cell>
          <cell r="B731" t="str">
            <v>PVC 90도 엘보</v>
          </cell>
          <cell r="C731" t="str">
            <v>200A</v>
          </cell>
          <cell r="D731" t="str">
            <v>개</v>
          </cell>
          <cell r="E731">
            <v>7400</v>
          </cell>
          <cell r="F731" t="str">
            <v>P486</v>
          </cell>
          <cell r="G731">
            <v>7200</v>
          </cell>
          <cell r="H731" t="str">
            <v>P544</v>
          </cell>
          <cell r="I731"/>
          <cell r="J731"/>
          <cell r="K731">
            <v>7200</v>
          </cell>
        </row>
        <row r="732">
          <cell r="A732" t="str">
            <v>PV30002</v>
          </cell>
          <cell r="B732" t="str">
            <v>PVC 90도 엘보</v>
          </cell>
          <cell r="C732" t="str">
            <v>150A</v>
          </cell>
          <cell r="D732" t="str">
            <v>개</v>
          </cell>
          <cell r="E732">
            <v>4610</v>
          </cell>
          <cell r="F732" t="str">
            <v>P486</v>
          </cell>
          <cell r="G732">
            <v>4500</v>
          </cell>
          <cell r="H732" t="str">
            <v>P544</v>
          </cell>
          <cell r="I732"/>
          <cell r="J732"/>
          <cell r="K732">
            <v>4500</v>
          </cell>
        </row>
        <row r="733">
          <cell r="A733" t="str">
            <v>PV30003</v>
          </cell>
          <cell r="B733" t="str">
            <v>PVC 90도 엘보</v>
          </cell>
          <cell r="C733" t="str">
            <v>125A</v>
          </cell>
          <cell r="D733" t="str">
            <v>개</v>
          </cell>
          <cell r="E733">
            <v>2610</v>
          </cell>
          <cell r="F733" t="str">
            <v>P486</v>
          </cell>
          <cell r="G733">
            <v>2540</v>
          </cell>
          <cell r="H733" t="str">
            <v>P544</v>
          </cell>
          <cell r="I733"/>
          <cell r="J733"/>
          <cell r="K733">
            <v>2540</v>
          </cell>
        </row>
        <row r="734">
          <cell r="A734" t="str">
            <v>PV30004</v>
          </cell>
          <cell r="B734" t="str">
            <v>PVC 90도 엘보</v>
          </cell>
          <cell r="C734" t="str">
            <v>100A</v>
          </cell>
          <cell r="D734" t="str">
            <v>개</v>
          </cell>
          <cell r="E734">
            <v>1600</v>
          </cell>
          <cell r="F734" t="str">
            <v>P486</v>
          </cell>
          <cell r="G734">
            <v>1550</v>
          </cell>
          <cell r="H734" t="str">
            <v>P544</v>
          </cell>
          <cell r="I734"/>
          <cell r="J734"/>
          <cell r="K734">
            <v>1550</v>
          </cell>
        </row>
        <row r="735">
          <cell r="A735" t="str">
            <v>PV30005</v>
          </cell>
          <cell r="B735" t="str">
            <v>PVC 90도 엘보</v>
          </cell>
          <cell r="C735" t="str">
            <v>75A</v>
          </cell>
          <cell r="D735" t="str">
            <v>개</v>
          </cell>
          <cell r="E735">
            <v>810</v>
          </cell>
          <cell r="F735" t="str">
            <v>P486</v>
          </cell>
          <cell r="G735">
            <v>780</v>
          </cell>
          <cell r="H735" t="str">
            <v>P544</v>
          </cell>
          <cell r="I735"/>
          <cell r="J735"/>
          <cell r="K735">
            <v>780</v>
          </cell>
        </row>
        <row r="736">
          <cell r="A736" t="str">
            <v>PV30006</v>
          </cell>
          <cell r="B736" t="str">
            <v>PVC 90도 엘보</v>
          </cell>
          <cell r="C736" t="str">
            <v>65A</v>
          </cell>
          <cell r="D736" t="str">
            <v>개</v>
          </cell>
          <cell r="E736">
            <v>570</v>
          </cell>
          <cell r="F736" t="str">
            <v>P486</v>
          </cell>
          <cell r="G736">
            <v>510</v>
          </cell>
          <cell r="H736" t="str">
            <v>P544</v>
          </cell>
          <cell r="I736"/>
          <cell r="J736"/>
          <cell r="K736">
            <v>510</v>
          </cell>
        </row>
        <row r="737">
          <cell r="A737" t="str">
            <v>PV30007</v>
          </cell>
          <cell r="B737" t="str">
            <v>PVC 90도 엘보</v>
          </cell>
          <cell r="C737" t="str">
            <v>50A</v>
          </cell>
          <cell r="D737" t="str">
            <v>개</v>
          </cell>
          <cell r="E737">
            <v>350</v>
          </cell>
          <cell r="F737" t="str">
            <v>P486</v>
          </cell>
          <cell r="G737">
            <v>310</v>
          </cell>
          <cell r="H737" t="str">
            <v>P544</v>
          </cell>
          <cell r="I737"/>
          <cell r="J737"/>
          <cell r="K737">
            <v>310</v>
          </cell>
        </row>
        <row r="738">
          <cell r="K738">
            <v>0</v>
          </cell>
        </row>
        <row r="739">
          <cell r="A739" t="str">
            <v>PV40001</v>
          </cell>
          <cell r="B739" t="str">
            <v>PVC Y 관</v>
          </cell>
          <cell r="C739" t="str">
            <v>150A</v>
          </cell>
          <cell r="D739" t="str">
            <v>개</v>
          </cell>
          <cell r="E739">
            <v>16710</v>
          </cell>
          <cell r="F739" t="str">
            <v>P486</v>
          </cell>
          <cell r="G739"/>
          <cell r="H739" t="str">
            <v>P544</v>
          </cell>
          <cell r="I739"/>
          <cell r="J739"/>
          <cell r="K739">
            <v>16710</v>
          </cell>
        </row>
        <row r="740">
          <cell r="A740" t="str">
            <v>PV40002</v>
          </cell>
          <cell r="B740" t="str">
            <v>PVC Y 관</v>
          </cell>
          <cell r="C740" t="str">
            <v>125A</v>
          </cell>
          <cell r="D740" t="str">
            <v>개</v>
          </cell>
          <cell r="E740">
            <v>7020</v>
          </cell>
          <cell r="F740" t="str">
            <v>P486</v>
          </cell>
          <cell r="G740"/>
          <cell r="H740" t="str">
            <v>P544</v>
          </cell>
          <cell r="I740"/>
          <cell r="J740"/>
          <cell r="K740">
            <v>7020</v>
          </cell>
        </row>
        <row r="741">
          <cell r="A741" t="str">
            <v>PV40003</v>
          </cell>
          <cell r="B741" t="str">
            <v>PVC Y 관</v>
          </cell>
          <cell r="C741" t="str">
            <v>100A</v>
          </cell>
          <cell r="D741" t="str">
            <v>개</v>
          </cell>
          <cell r="E741">
            <v>3240</v>
          </cell>
          <cell r="F741" t="str">
            <v>P486</v>
          </cell>
          <cell r="G741">
            <v>2910</v>
          </cell>
          <cell r="H741" t="str">
            <v>P544</v>
          </cell>
          <cell r="I741"/>
          <cell r="J741"/>
          <cell r="K741">
            <v>2910</v>
          </cell>
        </row>
        <row r="742">
          <cell r="A742" t="str">
            <v>PV40004</v>
          </cell>
          <cell r="B742" t="str">
            <v>PVC Y 관</v>
          </cell>
          <cell r="C742" t="str">
            <v>75A</v>
          </cell>
          <cell r="D742" t="str">
            <v>개</v>
          </cell>
          <cell r="E742">
            <v>1650</v>
          </cell>
          <cell r="F742" t="str">
            <v>P486</v>
          </cell>
          <cell r="G742">
            <v>1480</v>
          </cell>
          <cell r="H742" t="str">
            <v>P544</v>
          </cell>
          <cell r="I742"/>
          <cell r="J742"/>
          <cell r="K742">
            <v>1480</v>
          </cell>
        </row>
        <row r="743">
          <cell r="A743" t="str">
            <v>PV40005</v>
          </cell>
          <cell r="B743" t="str">
            <v>PVC Y 관</v>
          </cell>
          <cell r="C743" t="str">
            <v>50A</v>
          </cell>
          <cell r="D743" t="str">
            <v>개</v>
          </cell>
          <cell r="E743">
            <v>710</v>
          </cell>
          <cell r="F743" t="str">
            <v>P486</v>
          </cell>
          <cell r="G743">
            <v>640</v>
          </cell>
          <cell r="H743" t="str">
            <v>P544</v>
          </cell>
          <cell r="I743"/>
          <cell r="J743"/>
          <cell r="K743">
            <v>640</v>
          </cell>
        </row>
        <row r="744">
          <cell r="A744" t="str">
            <v>PV40006</v>
          </cell>
          <cell r="B744" t="str">
            <v>PVC Y 관</v>
          </cell>
          <cell r="C744" t="str">
            <v>125A*100A</v>
          </cell>
          <cell r="D744" t="str">
            <v>개</v>
          </cell>
          <cell r="E744">
            <v>6290</v>
          </cell>
          <cell r="F744" t="str">
            <v>P486</v>
          </cell>
          <cell r="G744"/>
          <cell r="H744" t="str">
            <v>P544</v>
          </cell>
          <cell r="I744"/>
          <cell r="J744"/>
          <cell r="K744">
            <v>6290</v>
          </cell>
        </row>
        <row r="745">
          <cell r="A745" t="str">
            <v>PV40007</v>
          </cell>
          <cell r="B745" t="str">
            <v>PVC Y 관</v>
          </cell>
          <cell r="C745" t="str">
            <v>100A*75A</v>
          </cell>
          <cell r="D745" t="str">
            <v>개</v>
          </cell>
          <cell r="E745">
            <v>4110</v>
          </cell>
          <cell r="F745" t="str">
            <v>P486</v>
          </cell>
          <cell r="G745">
            <v>3700</v>
          </cell>
          <cell r="H745" t="str">
            <v>P544</v>
          </cell>
          <cell r="I745"/>
          <cell r="J745"/>
          <cell r="K745">
            <v>3700</v>
          </cell>
        </row>
        <row r="746">
          <cell r="A746" t="str">
            <v>PV40008</v>
          </cell>
          <cell r="B746" t="str">
            <v>PVC Y 관</v>
          </cell>
          <cell r="C746" t="str">
            <v>100A*50A</v>
          </cell>
          <cell r="D746" t="str">
            <v>개</v>
          </cell>
          <cell r="E746">
            <v>3350</v>
          </cell>
          <cell r="F746" t="str">
            <v>P486</v>
          </cell>
          <cell r="G746">
            <v>3010</v>
          </cell>
          <cell r="H746" t="str">
            <v>P544</v>
          </cell>
          <cell r="I746"/>
          <cell r="J746"/>
          <cell r="K746">
            <v>3010</v>
          </cell>
        </row>
        <row r="747">
          <cell r="A747" t="str">
            <v>PV40009</v>
          </cell>
          <cell r="B747" t="str">
            <v>PVC Y 관</v>
          </cell>
          <cell r="C747" t="str">
            <v>75A*50A</v>
          </cell>
          <cell r="D747" t="str">
            <v>개</v>
          </cell>
          <cell r="E747">
            <v>1520</v>
          </cell>
          <cell r="F747" t="str">
            <v>P486</v>
          </cell>
          <cell r="G747">
            <v>1370</v>
          </cell>
          <cell r="H747" t="str">
            <v>P544</v>
          </cell>
          <cell r="I747"/>
          <cell r="J747"/>
          <cell r="K747">
            <v>1370</v>
          </cell>
        </row>
        <row r="748">
          <cell r="K748">
            <v>0</v>
          </cell>
        </row>
        <row r="749">
          <cell r="A749" t="str">
            <v>PV50002</v>
          </cell>
          <cell r="B749" t="str">
            <v>PVC YT 관</v>
          </cell>
          <cell r="C749" t="str">
            <v>150A</v>
          </cell>
          <cell r="D749" t="str">
            <v>개</v>
          </cell>
          <cell r="E749">
            <v>11870</v>
          </cell>
          <cell r="F749" t="str">
            <v>P486</v>
          </cell>
          <cell r="G749">
            <v>11560</v>
          </cell>
          <cell r="H749" t="str">
            <v>P544</v>
          </cell>
          <cell r="I749"/>
          <cell r="J749"/>
          <cell r="K749">
            <v>11560</v>
          </cell>
        </row>
        <row r="750">
          <cell r="A750" t="str">
            <v>PV50003</v>
          </cell>
          <cell r="B750" t="str">
            <v>PVC YT 관</v>
          </cell>
          <cell r="C750" t="str">
            <v>125A</v>
          </cell>
          <cell r="D750" t="str">
            <v>개</v>
          </cell>
          <cell r="E750">
            <v>5240</v>
          </cell>
          <cell r="F750" t="str">
            <v>P486</v>
          </cell>
          <cell r="G750">
            <v>5100</v>
          </cell>
          <cell r="H750" t="str">
            <v>P544</v>
          </cell>
          <cell r="I750"/>
          <cell r="J750"/>
          <cell r="K750">
            <v>5100</v>
          </cell>
        </row>
        <row r="751">
          <cell r="A751" t="str">
            <v>PV50004</v>
          </cell>
          <cell r="B751" t="str">
            <v>PVC YT 관</v>
          </cell>
          <cell r="C751" t="str">
            <v>100A</v>
          </cell>
          <cell r="D751" t="str">
            <v>개</v>
          </cell>
          <cell r="E751">
            <v>3180</v>
          </cell>
          <cell r="F751" t="str">
            <v>P486</v>
          </cell>
          <cell r="G751">
            <v>3100</v>
          </cell>
          <cell r="H751" t="str">
            <v>P544</v>
          </cell>
          <cell r="I751"/>
          <cell r="J751"/>
          <cell r="K751">
            <v>3100</v>
          </cell>
        </row>
        <row r="752">
          <cell r="A752" t="str">
            <v>PV50005</v>
          </cell>
          <cell r="B752" t="str">
            <v>PVC YT 관</v>
          </cell>
          <cell r="C752" t="str">
            <v>75A</v>
          </cell>
          <cell r="D752" t="str">
            <v>개</v>
          </cell>
          <cell r="E752">
            <v>1480</v>
          </cell>
          <cell r="F752" t="str">
            <v>P486</v>
          </cell>
          <cell r="G752">
            <v>1440</v>
          </cell>
          <cell r="H752" t="str">
            <v>P544</v>
          </cell>
          <cell r="I752"/>
          <cell r="J752"/>
          <cell r="K752">
            <v>1440</v>
          </cell>
        </row>
        <row r="753">
          <cell r="A753" t="str">
            <v>PV50006</v>
          </cell>
          <cell r="B753" t="str">
            <v>PVC YT 관</v>
          </cell>
          <cell r="C753" t="str">
            <v>65A</v>
          </cell>
          <cell r="D753" t="str">
            <v>개</v>
          </cell>
          <cell r="E753">
            <v>1100</v>
          </cell>
          <cell r="F753" t="str">
            <v>P486</v>
          </cell>
          <cell r="G753">
            <v>1000</v>
          </cell>
          <cell r="H753" t="str">
            <v>P544</v>
          </cell>
          <cell r="I753"/>
          <cell r="J753"/>
          <cell r="K753">
            <v>1000</v>
          </cell>
        </row>
        <row r="754">
          <cell r="A754" t="str">
            <v>PV50007</v>
          </cell>
          <cell r="B754" t="str">
            <v>PVC YT 관</v>
          </cell>
          <cell r="C754" t="str">
            <v>50A</v>
          </cell>
          <cell r="D754" t="str">
            <v>개</v>
          </cell>
          <cell r="E754">
            <v>800</v>
          </cell>
          <cell r="F754" t="str">
            <v>P486</v>
          </cell>
          <cell r="G754">
            <v>720</v>
          </cell>
          <cell r="H754" t="str">
            <v>P544</v>
          </cell>
          <cell r="I754"/>
          <cell r="J754"/>
          <cell r="K754">
            <v>720</v>
          </cell>
        </row>
        <row r="755">
          <cell r="A755" t="str">
            <v>PV50008</v>
          </cell>
          <cell r="B755" t="str">
            <v>PVC YT 관</v>
          </cell>
          <cell r="C755" t="str">
            <v>150A*125A</v>
          </cell>
          <cell r="D755" t="str">
            <v>개</v>
          </cell>
          <cell r="E755">
            <v>7980</v>
          </cell>
          <cell r="F755" t="str">
            <v>P486</v>
          </cell>
          <cell r="G755">
            <v>7180</v>
          </cell>
          <cell r="H755" t="str">
            <v>P544</v>
          </cell>
          <cell r="I755"/>
          <cell r="J755"/>
          <cell r="K755">
            <v>7180</v>
          </cell>
        </row>
        <row r="756">
          <cell r="A756" t="str">
            <v>PV50009</v>
          </cell>
          <cell r="B756" t="str">
            <v>PVC YT 관</v>
          </cell>
          <cell r="C756" t="str">
            <v>150A*100A</v>
          </cell>
          <cell r="D756" t="str">
            <v>개</v>
          </cell>
          <cell r="E756">
            <v>7010</v>
          </cell>
          <cell r="F756" t="str">
            <v>P486</v>
          </cell>
          <cell r="G756">
            <v>6300</v>
          </cell>
          <cell r="H756" t="str">
            <v>P544</v>
          </cell>
          <cell r="I756"/>
          <cell r="J756"/>
          <cell r="K756">
            <v>6300</v>
          </cell>
        </row>
        <row r="757">
          <cell r="A757" t="str">
            <v>PV50010</v>
          </cell>
          <cell r="B757" t="str">
            <v>PVC YT 관</v>
          </cell>
          <cell r="C757" t="str">
            <v>150A*75A</v>
          </cell>
          <cell r="D757" t="str">
            <v>개</v>
          </cell>
          <cell r="E757">
            <v>5660</v>
          </cell>
          <cell r="F757" t="str">
            <v>P486</v>
          </cell>
          <cell r="G757">
            <v>5090</v>
          </cell>
          <cell r="H757" t="str">
            <v>P544</v>
          </cell>
          <cell r="I757"/>
          <cell r="J757"/>
          <cell r="K757">
            <v>5090</v>
          </cell>
        </row>
        <row r="758">
          <cell r="A758" t="str">
            <v>PV50011</v>
          </cell>
          <cell r="B758" t="str">
            <v>PVC YT 관</v>
          </cell>
          <cell r="C758" t="str">
            <v>125A*100A</v>
          </cell>
          <cell r="D758" t="str">
            <v>개</v>
          </cell>
          <cell r="E758">
            <v>4820</v>
          </cell>
          <cell r="F758" t="str">
            <v>P486</v>
          </cell>
          <cell r="G758">
            <v>4340</v>
          </cell>
          <cell r="H758" t="str">
            <v>P544</v>
          </cell>
          <cell r="I758"/>
          <cell r="J758"/>
          <cell r="K758">
            <v>4340</v>
          </cell>
        </row>
        <row r="759">
          <cell r="A759" t="str">
            <v>PV50012</v>
          </cell>
          <cell r="B759" t="str">
            <v>PVC YT 관</v>
          </cell>
          <cell r="C759" t="str">
            <v>125A*75A</v>
          </cell>
          <cell r="D759" t="str">
            <v>개</v>
          </cell>
          <cell r="E759">
            <v>4440</v>
          </cell>
          <cell r="F759" t="str">
            <v>P486</v>
          </cell>
          <cell r="G759">
            <v>4000</v>
          </cell>
          <cell r="H759" t="str">
            <v>P544</v>
          </cell>
          <cell r="I759"/>
          <cell r="J759"/>
          <cell r="K759">
            <v>4000</v>
          </cell>
        </row>
        <row r="760">
          <cell r="A760" t="str">
            <v>PV50013</v>
          </cell>
          <cell r="B760" t="str">
            <v>PVC YT 관</v>
          </cell>
          <cell r="C760" t="str">
            <v>100A*75A</v>
          </cell>
          <cell r="D760" t="str">
            <v>개</v>
          </cell>
          <cell r="E760">
            <v>2590</v>
          </cell>
          <cell r="F760" t="str">
            <v>P486</v>
          </cell>
          <cell r="G760">
            <v>2330</v>
          </cell>
          <cell r="H760" t="str">
            <v>P544</v>
          </cell>
          <cell r="I760"/>
          <cell r="J760"/>
          <cell r="K760">
            <v>2330</v>
          </cell>
        </row>
        <row r="761">
          <cell r="A761" t="str">
            <v>PV50014</v>
          </cell>
          <cell r="B761" t="str">
            <v>PVC YT 관</v>
          </cell>
          <cell r="C761" t="str">
            <v>100A*65A</v>
          </cell>
          <cell r="D761" t="str">
            <v>개</v>
          </cell>
          <cell r="E761">
            <v>2550</v>
          </cell>
          <cell r="F761" t="str">
            <v>P486</v>
          </cell>
          <cell r="G761">
            <v>2300</v>
          </cell>
          <cell r="H761" t="str">
            <v>P544</v>
          </cell>
          <cell r="I761"/>
          <cell r="J761"/>
          <cell r="K761">
            <v>2300</v>
          </cell>
        </row>
        <row r="762">
          <cell r="A762" t="str">
            <v>PV50015</v>
          </cell>
          <cell r="B762" t="str">
            <v>PVC YT 관</v>
          </cell>
          <cell r="C762" t="str">
            <v>100A*50A</v>
          </cell>
          <cell r="D762" t="str">
            <v>개</v>
          </cell>
          <cell r="E762">
            <v>1990</v>
          </cell>
          <cell r="F762" t="str">
            <v>P486</v>
          </cell>
          <cell r="G762">
            <v>1790</v>
          </cell>
          <cell r="H762" t="str">
            <v>P544</v>
          </cell>
          <cell r="I762"/>
          <cell r="J762"/>
          <cell r="K762">
            <v>1790</v>
          </cell>
        </row>
        <row r="763">
          <cell r="A763" t="str">
            <v>PV50016</v>
          </cell>
          <cell r="B763" t="str">
            <v>PVC YT 관</v>
          </cell>
          <cell r="C763" t="str">
            <v>75A*65A</v>
          </cell>
          <cell r="D763" t="str">
            <v>개</v>
          </cell>
          <cell r="E763">
            <v>1520</v>
          </cell>
          <cell r="F763" t="str">
            <v>P486</v>
          </cell>
          <cell r="G763">
            <v>1370</v>
          </cell>
          <cell r="H763" t="str">
            <v>P544</v>
          </cell>
          <cell r="I763"/>
          <cell r="J763"/>
          <cell r="K763">
            <v>1370</v>
          </cell>
        </row>
        <row r="764">
          <cell r="A764" t="str">
            <v>PV50017</v>
          </cell>
          <cell r="B764" t="str">
            <v>PVC YT 관</v>
          </cell>
          <cell r="C764" t="str">
            <v>75A*50A</v>
          </cell>
          <cell r="D764" t="str">
            <v>개</v>
          </cell>
          <cell r="E764">
            <v>1120</v>
          </cell>
          <cell r="F764" t="str">
            <v>P486</v>
          </cell>
          <cell r="G764">
            <v>1000</v>
          </cell>
          <cell r="H764" t="str">
            <v>P544</v>
          </cell>
          <cell r="I764"/>
          <cell r="J764"/>
          <cell r="K764">
            <v>1000</v>
          </cell>
        </row>
        <row r="766">
          <cell r="A766" t="str">
            <v>PV60001</v>
          </cell>
          <cell r="B766" t="str">
            <v>PVC 소 켓</v>
          </cell>
          <cell r="C766" t="str">
            <v>300A</v>
          </cell>
          <cell r="D766" t="str">
            <v>개</v>
          </cell>
          <cell r="E766">
            <v>17900</v>
          </cell>
          <cell r="F766" t="str">
            <v>P486</v>
          </cell>
          <cell r="G766"/>
          <cell r="H766" t="str">
            <v>P544</v>
          </cell>
          <cell r="I766"/>
          <cell r="J766"/>
          <cell r="K766">
            <v>17900</v>
          </cell>
        </row>
        <row r="767">
          <cell r="A767" t="str">
            <v>PV60002</v>
          </cell>
          <cell r="B767" t="str">
            <v>PVC 소 켓</v>
          </cell>
          <cell r="C767" t="str">
            <v>250A</v>
          </cell>
          <cell r="D767" t="str">
            <v>개</v>
          </cell>
          <cell r="E767">
            <v>10910</v>
          </cell>
          <cell r="F767" t="str">
            <v>P486</v>
          </cell>
          <cell r="G767"/>
          <cell r="H767" t="str">
            <v>P544</v>
          </cell>
          <cell r="I767"/>
          <cell r="J767"/>
          <cell r="K767">
            <v>10910</v>
          </cell>
        </row>
        <row r="768">
          <cell r="A768" t="str">
            <v>PV60003</v>
          </cell>
          <cell r="B768" t="str">
            <v>PVC 소 켓</v>
          </cell>
          <cell r="C768" t="str">
            <v>200A</v>
          </cell>
          <cell r="D768" t="str">
            <v>개</v>
          </cell>
          <cell r="E768">
            <v>5230</v>
          </cell>
          <cell r="F768" t="str">
            <v>P486</v>
          </cell>
          <cell r="G768">
            <v>5090</v>
          </cell>
          <cell r="H768" t="str">
            <v>P544</v>
          </cell>
          <cell r="I768"/>
          <cell r="J768"/>
          <cell r="K768">
            <v>5090</v>
          </cell>
        </row>
        <row r="769">
          <cell r="A769" t="str">
            <v>PV60004</v>
          </cell>
          <cell r="B769" t="str">
            <v>PVC 소 켓</v>
          </cell>
          <cell r="C769" t="str">
            <v>150A</v>
          </cell>
          <cell r="D769" t="str">
            <v>개</v>
          </cell>
          <cell r="E769">
            <v>2540</v>
          </cell>
          <cell r="F769" t="str">
            <v>P486</v>
          </cell>
          <cell r="G769">
            <v>2470</v>
          </cell>
          <cell r="H769" t="str">
            <v>P544</v>
          </cell>
          <cell r="I769"/>
          <cell r="J769"/>
          <cell r="K769">
            <v>2470</v>
          </cell>
        </row>
        <row r="770">
          <cell r="A770" t="str">
            <v>PV60005</v>
          </cell>
          <cell r="B770" t="str">
            <v>PVC 소 켓</v>
          </cell>
          <cell r="C770" t="str">
            <v>125A</v>
          </cell>
          <cell r="D770" t="str">
            <v>개</v>
          </cell>
          <cell r="E770">
            <v>1540</v>
          </cell>
          <cell r="F770" t="str">
            <v>P486</v>
          </cell>
          <cell r="G770">
            <v>1500</v>
          </cell>
          <cell r="H770" t="str">
            <v>P544</v>
          </cell>
          <cell r="I770"/>
          <cell r="J770"/>
          <cell r="K770">
            <v>1500</v>
          </cell>
        </row>
        <row r="771">
          <cell r="A771" t="str">
            <v>PV60006</v>
          </cell>
          <cell r="B771" t="str">
            <v>PVC 소 켓</v>
          </cell>
          <cell r="C771" t="str">
            <v>100A</v>
          </cell>
          <cell r="D771" t="str">
            <v>개</v>
          </cell>
          <cell r="E771">
            <v>880</v>
          </cell>
          <cell r="F771" t="str">
            <v>P486</v>
          </cell>
          <cell r="G771">
            <v>850</v>
          </cell>
          <cell r="H771" t="str">
            <v>P544</v>
          </cell>
          <cell r="I771"/>
          <cell r="J771"/>
          <cell r="K771">
            <v>850</v>
          </cell>
        </row>
        <row r="772">
          <cell r="A772" t="str">
            <v>PV60007</v>
          </cell>
          <cell r="B772" t="str">
            <v>PVC 소 켓</v>
          </cell>
          <cell r="C772" t="str">
            <v>75A</v>
          </cell>
          <cell r="D772" t="str">
            <v>개</v>
          </cell>
          <cell r="E772">
            <v>480</v>
          </cell>
          <cell r="F772" t="str">
            <v>P486</v>
          </cell>
          <cell r="G772">
            <v>470</v>
          </cell>
          <cell r="H772" t="str">
            <v>P544</v>
          </cell>
          <cell r="I772"/>
          <cell r="J772"/>
          <cell r="K772">
            <v>470</v>
          </cell>
        </row>
        <row r="773">
          <cell r="A773" t="str">
            <v>PV60008</v>
          </cell>
          <cell r="B773" t="str">
            <v>PVC 소 켓</v>
          </cell>
          <cell r="C773" t="str">
            <v>65A</v>
          </cell>
          <cell r="D773" t="str">
            <v>개</v>
          </cell>
          <cell r="E773">
            <v>290</v>
          </cell>
          <cell r="F773" t="str">
            <v>P486</v>
          </cell>
          <cell r="G773">
            <v>260</v>
          </cell>
          <cell r="H773" t="str">
            <v>P544</v>
          </cell>
          <cell r="I773"/>
          <cell r="J773"/>
          <cell r="K773">
            <v>260</v>
          </cell>
        </row>
        <row r="774">
          <cell r="A774" t="str">
            <v>PV60009</v>
          </cell>
          <cell r="B774" t="str">
            <v>PVC 소 켓</v>
          </cell>
          <cell r="C774" t="str">
            <v>50A</v>
          </cell>
          <cell r="D774" t="str">
            <v>개</v>
          </cell>
          <cell r="E774">
            <v>200</v>
          </cell>
          <cell r="F774" t="str">
            <v>P486</v>
          </cell>
          <cell r="G774">
            <v>180</v>
          </cell>
          <cell r="H774" t="str">
            <v>P544</v>
          </cell>
          <cell r="I774"/>
          <cell r="J774"/>
          <cell r="K774">
            <v>180</v>
          </cell>
        </row>
        <row r="775">
          <cell r="K775">
            <v>0</v>
          </cell>
        </row>
        <row r="776">
          <cell r="A776" t="str">
            <v>PV70001</v>
          </cell>
          <cell r="B776" t="str">
            <v>PVC 소제구</v>
          </cell>
          <cell r="C776" t="str">
            <v>150A</v>
          </cell>
          <cell r="D776" t="str">
            <v>개</v>
          </cell>
          <cell r="E776">
            <v>4450</v>
          </cell>
          <cell r="F776" t="str">
            <v>P486</v>
          </cell>
          <cell r="G776">
            <v>4330</v>
          </cell>
          <cell r="H776" t="str">
            <v>P544</v>
          </cell>
          <cell r="I776"/>
          <cell r="J776"/>
          <cell r="K776">
            <v>4330</v>
          </cell>
        </row>
        <row r="777">
          <cell r="A777" t="str">
            <v>PV70002</v>
          </cell>
          <cell r="B777" t="str">
            <v>PVC 소제구</v>
          </cell>
          <cell r="C777" t="str">
            <v>125A</v>
          </cell>
          <cell r="D777" t="str">
            <v>개</v>
          </cell>
          <cell r="E777">
            <v>2570</v>
          </cell>
          <cell r="F777" t="str">
            <v>P486</v>
          </cell>
          <cell r="G777">
            <v>2500</v>
          </cell>
          <cell r="H777" t="str">
            <v>P544</v>
          </cell>
          <cell r="I777"/>
          <cell r="J777"/>
          <cell r="K777">
            <v>2500</v>
          </cell>
        </row>
        <row r="778">
          <cell r="A778" t="str">
            <v>PV70003</v>
          </cell>
          <cell r="B778" t="str">
            <v>PVC 소제구</v>
          </cell>
          <cell r="C778" t="str">
            <v>100A</v>
          </cell>
          <cell r="D778" t="str">
            <v>개</v>
          </cell>
          <cell r="E778">
            <v>1490</v>
          </cell>
          <cell r="F778" t="str">
            <v>P486</v>
          </cell>
          <cell r="G778">
            <v>1450</v>
          </cell>
          <cell r="H778" t="str">
            <v>P544</v>
          </cell>
          <cell r="I778"/>
          <cell r="J778"/>
          <cell r="K778">
            <v>1450</v>
          </cell>
        </row>
        <row r="779">
          <cell r="A779" t="str">
            <v>PV70004</v>
          </cell>
          <cell r="B779" t="str">
            <v>PVC 소제구</v>
          </cell>
          <cell r="C779" t="str">
            <v>75A</v>
          </cell>
          <cell r="D779" t="str">
            <v>개</v>
          </cell>
          <cell r="E779">
            <v>1070</v>
          </cell>
          <cell r="F779" t="str">
            <v>P486</v>
          </cell>
          <cell r="G779">
            <v>1040</v>
          </cell>
          <cell r="H779" t="str">
            <v>P544</v>
          </cell>
          <cell r="I779"/>
          <cell r="J779"/>
          <cell r="K779">
            <v>1040</v>
          </cell>
        </row>
        <row r="780">
          <cell r="A780" t="str">
            <v>PV70005</v>
          </cell>
          <cell r="B780" t="str">
            <v>PVC 소제구</v>
          </cell>
          <cell r="C780" t="str">
            <v>50A</v>
          </cell>
          <cell r="D780" t="str">
            <v>개</v>
          </cell>
          <cell r="E780">
            <v>520</v>
          </cell>
          <cell r="F780" t="str">
            <v>P486</v>
          </cell>
          <cell r="G780">
            <v>470</v>
          </cell>
          <cell r="H780" t="str">
            <v>P544</v>
          </cell>
          <cell r="I780"/>
          <cell r="J780"/>
          <cell r="K780">
            <v>470</v>
          </cell>
        </row>
        <row r="782">
          <cell r="A782" t="str">
            <v>PV80001</v>
          </cell>
          <cell r="B782" t="str">
            <v>PVC P 트랩</v>
          </cell>
          <cell r="C782" t="str">
            <v>100A</v>
          </cell>
          <cell r="D782" t="str">
            <v>개</v>
          </cell>
          <cell r="E782">
            <v>7670</v>
          </cell>
          <cell r="F782" t="str">
            <v>P486</v>
          </cell>
          <cell r="G782">
            <v>6900</v>
          </cell>
          <cell r="H782" t="str">
            <v>P544</v>
          </cell>
          <cell r="I782"/>
          <cell r="J782"/>
          <cell r="K782">
            <v>6900</v>
          </cell>
        </row>
        <row r="783">
          <cell r="A783" t="str">
            <v>PV80002</v>
          </cell>
          <cell r="B783" t="str">
            <v>PVC P 트랩</v>
          </cell>
          <cell r="C783" t="str">
            <v>75A</v>
          </cell>
          <cell r="D783" t="str">
            <v>개</v>
          </cell>
          <cell r="E783">
            <v>3840</v>
          </cell>
          <cell r="F783" t="str">
            <v>P486</v>
          </cell>
          <cell r="G783">
            <v>3450</v>
          </cell>
          <cell r="H783" t="str">
            <v>P544</v>
          </cell>
          <cell r="I783"/>
          <cell r="J783"/>
          <cell r="K783">
            <v>3450</v>
          </cell>
        </row>
        <row r="784">
          <cell r="A784" t="str">
            <v>PV80003</v>
          </cell>
          <cell r="B784" t="str">
            <v>PVC P 트랩</v>
          </cell>
          <cell r="C784" t="str">
            <v>50A</v>
          </cell>
          <cell r="D784" t="str">
            <v>개</v>
          </cell>
          <cell r="E784">
            <v>1830</v>
          </cell>
          <cell r="F784" t="str">
            <v>P486</v>
          </cell>
          <cell r="G784">
            <v>1650</v>
          </cell>
          <cell r="H784" t="str">
            <v>P544</v>
          </cell>
          <cell r="I784"/>
          <cell r="J784"/>
          <cell r="K784">
            <v>1650</v>
          </cell>
        </row>
        <row r="786">
          <cell r="A786" t="str">
            <v>PV80001</v>
          </cell>
          <cell r="B786" t="str">
            <v>바닥배수구
(황동 제품)</v>
          </cell>
          <cell r="C786" t="str">
            <v>100A</v>
          </cell>
          <cell r="D786" t="str">
            <v>개</v>
          </cell>
          <cell r="E786"/>
          <cell r="F786"/>
          <cell r="G786"/>
          <cell r="H786"/>
          <cell r="I786"/>
          <cell r="J786"/>
          <cell r="K786">
            <v>0</v>
          </cell>
          <cell r="L786">
            <v>0.255</v>
          </cell>
          <cell r="M786">
            <v>0.13900000000000001</v>
          </cell>
        </row>
        <row r="787">
          <cell r="A787" t="str">
            <v>PV80002</v>
          </cell>
          <cell r="B787" t="str">
            <v>바닥배수구
(황동 제품)</v>
          </cell>
          <cell r="C787" t="str">
            <v>75A</v>
          </cell>
          <cell r="D787" t="str">
            <v>개</v>
          </cell>
          <cell r="E787"/>
          <cell r="F787"/>
          <cell r="G787"/>
          <cell r="H787"/>
          <cell r="I787">
            <v>7000</v>
          </cell>
          <cell r="J787"/>
          <cell r="K787">
            <v>7000</v>
          </cell>
          <cell r="L787">
            <v>0.217</v>
          </cell>
          <cell r="M787">
            <v>0.13600000000000001</v>
          </cell>
        </row>
        <row r="788">
          <cell r="A788" t="str">
            <v>PV80003</v>
          </cell>
          <cell r="B788" t="str">
            <v>바닥배수구
(황동 제품)</v>
          </cell>
          <cell r="C788" t="str">
            <v>50A</v>
          </cell>
          <cell r="D788" t="str">
            <v>개</v>
          </cell>
          <cell r="E788"/>
          <cell r="F788"/>
          <cell r="G788"/>
          <cell r="H788"/>
          <cell r="I788">
            <v>5000</v>
          </cell>
          <cell r="J788"/>
          <cell r="K788">
            <v>5000</v>
          </cell>
          <cell r="L788">
            <v>0.13900000000000001</v>
          </cell>
          <cell r="M788">
            <v>0.11799999999999999</v>
          </cell>
        </row>
        <row r="789">
          <cell r="A789" t="str">
            <v>PV61008</v>
          </cell>
          <cell r="B789" t="str">
            <v>PVC 이경 소켓</v>
          </cell>
          <cell r="C789" t="str">
            <v>100A*50A</v>
          </cell>
          <cell r="D789" t="str">
            <v>개</v>
          </cell>
          <cell r="E789">
            <v>750</v>
          </cell>
          <cell r="F789" t="str">
            <v>P470</v>
          </cell>
          <cell r="G789">
            <v>730</v>
          </cell>
          <cell r="H789" t="str">
            <v>P545</v>
          </cell>
          <cell r="I789"/>
          <cell r="J789"/>
          <cell r="K789">
            <v>730</v>
          </cell>
        </row>
        <row r="790">
          <cell r="A790" t="str">
            <v>PV61009</v>
          </cell>
          <cell r="B790" t="str">
            <v>PVC 이경 소켓</v>
          </cell>
          <cell r="C790" t="str">
            <v>75A*65A</v>
          </cell>
          <cell r="D790" t="str">
            <v>개</v>
          </cell>
          <cell r="E790">
            <v>480</v>
          </cell>
          <cell r="F790" t="str">
            <v>P470</v>
          </cell>
          <cell r="G790">
            <v>470</v>
          </cell>
          <cell r="H790" t="str">
            <v>P545</v>
          </cell>
          <cell r="I790"/>
          <cell r="J790"/>
          <cell r="K790">
            <v>470</v>
          </cell>
        </row>
        <row r="791">
          <cell r="A791" t="str">
            <v>PV61010</v>
          </cell>
          <cell r="B791" t="str">
            <v>PVC 이경 소켓</v>
          </cell>
          <cell r="C791" t="str">
            <v>75A*50A</v>
          </cell>
          <cell r="D791" t="str">
            <v>개</v>
          </cell>
          <cell r="E791">
            <v>430</v>
          </cell>
          <cell r="F791" t="str">
            <v>P470</v>
          </cell>
          <cell r="G791">
            <v>310</v>
          </cell>
          <cell r="H791" t="str">
            <v>P545</v>
          </cell>
          <cell r="I791"/>
          <cell r="J791"/>
          <cell r="K791">
            <v>310</v>
          </cell>
        </row>
        <row r="795">
          <cell r="A795" t="str">
            <v>PV70001</v>
          </cell>
          <cell r="B795" t="str">
            <v>PVC 소제구</v>
          </cell>
          <cell r="C795" t="str">
            <v>150A</v>
          </cell>
          <cell r="D795" t="str">
            <v>개</v>
          </cell>
          <cell r="E795">
            <v>4450</v>
          </cell>
          <cell r="F795" t="str">
            <v>P470</v>
          </cell>
          <cell r="G795">
            <v>4330</v>
          </cell>
          <cell r="H795" t="str">
            <v>P545</v>
          </cell>
          <cell r="I795"/>
          <cell r="J795"/>
          <cell r="K795">
            <v>4330</v>
          </cell>
        </row>
        <row r="796">
          <cell r="A796" t="str">
            <v>PV70002</v>
          </cell>
          <cell r="B796" t="str">
            <v>PVC 소제구</v>
          </cell>
          <cell r="C796" t="str">
            <v>125A</v>
          </cell>
          <cell r="D796" t="str">
            <v>개</v>
          </cell>
          <cell r="E796">
            <v>2570</v>
          </cell>
          <cell r="F796" t="str">
            <v>P470</v>
          </cell>
          <cell r="G796">
            <v>2500</v>
          </cell>
          <cell r="H796" t="str">
            <v>P545</v>
          </cell>
          <cell r="I796"/>
          <cell r="J796"/>
          <cell r="K796">
            <v>2500</v>
          </cell>
        </row>
        <row r="797">
          <cell r="A797" t="str">
            <v>PV70003</v>
          </cell>
          <cell r="B797" t="str">
            <v>PVC 소제구</v>
          </cell>
          <cell r="C797" t="str">
            <v>100A</v>
          </cell>
          <cell r="D797" t="str">
            <v>개</v>
          </cell>
          <cell r="E797">
            <v>1490</v>
          </cell>
          <cell r="F797" t="str">
            <v>P470</v>
          </cell>
          <cell r="G797">
            <v>1450</v>
          </cell>
          <cell r="H797" t="str">
            <v>P545</v>
          </cell>
          <cell r="I797"/>
          <cell r="J797"/>
          <cell r="K797">
            <v>1450</v>
          </cell>
        </row>
        <row r="798">
          <cell r="A798" t="str">
            <v>PV70004</v>
          </cell>
          <cell r="B798" t="str">
            <v>PVC 소제구</v>
          </cell>
          <cell r="C798" t="str">
            <v>75A</v>
          </cell>
          <cell r="D798" t="str">
            <v>개</v>
          </cell>
          <cell r="E798">
            <v>1070</v>
          </cell>
          <cell r="F798" t="str">
            <v>P470</v>
          </cell>
          <cell r="G798">
            <v>1040</v>
          </cell>
          <cell r="H798" t="str">
            <v>P545</v>
          </cell>
          <cell r="I798"/>
          <cell r="J798"/>
          <cell r="K798">
            <v>1040</v>
          </cell>
        </row>
        <row r="799">
          <cell r="A799" t="str">
            <v>PV70005</v>
          </cell>
          <cell r="B799" t="str">
            <v>PVC 소제구</v>
          </cell>
          <cell r="C799" t="str">
            <v>50A</v>
          </cell>
          <cell r="D799" t="str">
            <v>개</v>
          </cell>
          <cell r="E799">
            <v>520</v>
          </cell>
          <cell r="F799" t="str">
            <v>P470</v>
          </cell>
          <cell r="G799">
            <v>470</v>
          </cell>
          <cell r="H799" t="str">
            <v>P545</v>
          </cell>
          <cell r="I799"/>
          <cell r="J799"/>
          <cell r="K799">
            <v>470</v>
          </cell>
        </row>
        <row r="800">
          <cell r="H800" t="str">
            <v>P545</v>
          </cell>
        </row>
        <row r="801">
          <cell r="A801" t="str">
            <v>PV80001</v>
          </cell>
          <cell r="B801" t="str">
            <v>PVC P 트랩</v>
          </cell>
          <cell r="C801" t="str">
            <v>100A</v>
          </cell>
          <cell r="D801" t="str">
            <v>개</v>
          </cell>
          <cell r="E801">
            <v>7670</v>
          </cell>
          <cell r="F801" t="str">
            <v>P470</v>
          </cell>
          <cell r="G801">
            <v>6900</v>
          </cell>
          <cell r="H801" t="str">
            <v>P545</v>
          </cell>
          <cell r="I801"/>
          <cell r="J801"/>
          <cell r="K801">
            <v>6900</v>
          </cell>
        </row>
        <row r="802">
          <cell r="A802" t="str">
            <v>PV80002</v>
          </cell>
          <cell r="B802" t="str">
            <v>PVC P 트랩</v>
          </cell>
          <cell r="C802" t="str">
            <v>75A</v>
          </cell>
          <cell r="D802" t="str">
            <v>개</v>
          </cell>
          <cell r="E802">
            <v>3840</v>
          </cell>
          <cell r="F802" t="str">
            <v>P470</v>
          </cell>
          <cell r="G802">
            <v>3450</v>
          </cell>
          <cell r="H802" t="str">
            <v>P545</v>
          </cell>
          <cell r="I802"/>
          <cell r="J802"/>
          <cell r="K802">
            <v>3450</v>
          </cell>
        </row>
        <row r="803">
          <cell r="A803" t="str">
            <v>PV80003</v>
          </cell>
          <cell r="B803" t="str">
            <v>PVC P 트랩</v>
          </cell>
          <cell r="C803" t="str">
            <v>50A</v>
          </cell>
          <cell r="D803" t="str">
            <v>개</v>
          </cell>
          <cell r="E803">
            <v>1830</v>
          </cell>
          <cell r="F803" t="str">
            <v>P470</v>
          </cell>
          <cell r="G803">
            <v>1650</v>
          </cell>
          <cell r="H803" t="str">
            <v>P545</v>
          </cell>
          <cell r="I803"/>
          <cell r="J803"/>
          <cell r="K803">
            <v>1650</v>
          </cell>
        </row>
        <row r="805">
          <cell r="H805" t="str">
            <v>P545</v>
          </cell>
        </row>
        <row r="806">
          <cell r="A806" t="str">
            <v>PVF80001</v>
          </cell>
          <cell r="B806" t="str">
            <v>바닥배수구
(황동 제품)</v>
          </cell>
          <cell r="C806" t="str">
            <v>100A</v>
          </cell>
          <cell r="D806" t="str">
            <v>개</v>
          </cell>
          <cell r="E806"/>
          <cell r="F806"/>
          <cell r="G806"/>
          <cell r="H806"/>
          <cell r="I806"/>
          <cell r="J806"/>
          <cell r="K806">
            <v>0</v>
          </cell>
          <cell r="L806">
            <v>0.255</v>
          </cell>
          <cell r="M806">
            <v>0.13900000000000001</v>
          </cell>
        </row>
        <row r="807">
          <cell r="A807" t="str">
            <v>PVF80002</v>
          </cell>
          <cell r="B807" t="str">
            <v>바닥배수구
(황동 제품)</v>
          </cell>
          <cell r="C807" t="str">
            <v>75A</v>
          </cell>
          <cell r="D807" t="str">
            <v>개</v>
          </cell>
          <cell r="E807"/>
          <cell r="F807"/>
          <cell r="G807"/>
          <cell r="H807"/>
          <cell r="I807">
            <v>7000</v>
          </cell>
          <cell r="J807"/>
          <cell r="K807">
            <v>7000</v>
          </cell>
          <cell r="L807">
            <v>0.217</v>
          </cell>
          <cell r="M807">
            <v>0.13600000000000001</v>
          </cell>
        </row>
        <row r="808">
          <cell r="A808" t="str">
            <v>PVF80003</v>
          </cell>
          <cell r="B808" t="str">
            <v>바닥배수구
(황동 제품)</v>
          </cell>
          <cell r="C808" t="str">
            <v>50A</v>
          </cell>
          <cell r="D808" t="str">
            <v>개</v>
          </cell>
          <cell r="E808"/>
          <cell r="F808"/>
          <cell r="G808"/>
          <cell r="H808"/>
          <cell r="I808">
            <v>5000</v>
          </cell>
          <cell r="J808"/>
          <cell r="K808">
            <v>5000</v>
          </cell>
          <cell r="L808">
            <v>0.13900000000000001</v>
          </cell>
          <cell r="M808">
            <v>0.11799999999999999</v>
          </cell>
        </row>
        <row r="809">
          <cell r="H809" t="str">
            <v>P545</v>
          </cell>
          <cell r="I809"/>
          <cell r="J809"/>
          <cell r="K809">
            <v>0</v>
          </cell>
        </row>
        <row r="810">
          <cell r="A810" t="str">
            <v>VVV0001</v>
          </cell>
          <cell r="B810" t="str">
            <v>무동력흡출기</v>
          </cell>
          <cell r="C810" t="str">
            <v>150A</v>
          </cell>
          <cell r="D810" t="str">
            <v>개</v>
          </cell>
          <cell r="E810"/>
          <cell r="F810"/>
          <cell r="G810">
            <v>45000</v>
          </cell>
          <cell r="H810" t="str">
            <v>P698</v>
          </cell>
          <cell r="I810"/>
          <cell r="J810"/>
          <cell r="K810">
            <v>45000</v>
          </cell>
        </row>
        <row r="811">
          <cell r="A811" t="str">
            <v>VVV0002</v>
          </cell>
          <cell r="B811" t="str">
            <v>무동력흡출기</v>
          </cell>
          <cell r="C811" t="str">
            <v>200A</v>
          </cell>
          <cell r="D811" t="str">
            <v>개</v>
          </cell>
          <cell r="E811"/>
          <cell r="F811"/>
          <cell r="G811">
            <v>55000</v>
          </cell>
          <cell r="H811" t="str">
            <v>P698</v>
          </cell>
          <cell r="I811"/>
          <cell r="J811"/>
          <cell r="K811">
            <v>55000</v>
          </cell>
        </row>
        <row r="812">
          <cell r="K812">
            <v>0</v>
          </cell>
        </row>
        <row r="813">
          <cell r="K813">
            <v>0</v>
          </cell>
        </row>
        <row r="814">
          <cell r="A814" t="str">
            <v>PVVV001</v>
          </cell>
          <cell r="B814" t="str">
            <v>PVC 수도관</v>
          </cell>
          <cell r="C814" t="str">
            <v>40A</v>
          </cell>
          <cell r="D814" t="str">
            <v>M</v>
          </cell>
          <cell r="E814">
            <v>1382</v>
          </cell>
          <cell r="F814" t="str">
            <v>P469</v>
          </cell>
          <cell r="G814"/>
          <cell r="H814"/>
          <cell r="I814"/>
          <cell r="J814"/>
          <cell r="K814">
            <v>1382</v>
          </cell>
          <cell r="L814">
            <v>8.8999999999999996E-2</v>
          </cell>
          <cell r="M814">
            <v>3.7999999999999999E-2</v>
          </cell>
        </row>
        <row r="815">
          <cell r="A815" t="str">
            <v>PVVV002</v>
          </cell>
          <cell r="B815" t="str">
            <v>PVC 수도관</v>
          </cell>
          <cell r="C815" t="str">
            <v>32A</v>
          </cell>
          <cell r="D815" t="str">
            <v>M</v>
          </cell>
          <cell r="E815">
            <v>947</v>
          </cell>
          <cell r="F815" t="str">
            <v>P469</v>
          </cell>
          <cell r="G815"/>
          <cell r="H815"/>
          <cell r="I815"/>
          <cell r="J815"/>
          <cell r="K815">
            <v>947</v>
          </cell>
          <cell r="L815">
            <v>7.2999999999999995E-2</v>
          </cell>
          <cell r="M815">
            <v>3.5999999999999997E-2</v>
          </cell>
        </row>
        <row r="816">
          <cell r="A816" t="str">
            <v>PVVV003</v>
          </cell>
          <cell r="B816" t="str">
            <v>PVC 수도관</v>
          </cell>
          <cell r="C816" t="str">
            <v>25A</v>
          </cell>
          <cell r="D816" t="str">
            <v>M</v>
          </cell>
          <cell r="E816">
            <v>782</v>
          </cell>
          <cell r="F816" t="str">
            <v>P469</v>
          </cell>
          <cell r="G816"/>
          <cell r="H816"/>
          <cell r="I816"/>
          <cell r="J816"/>
          <cell r="K816">
            <v>782</v>
          </cell>
          <cell r="L816">
            <v>5.8000000000000003E-2</v>
          </cell>
          <cell r="M816">
            <v>3.2000000000000001E-2</v>
          </cell>
        </row>
        <row r="817">
          <cell r="A817" t="str">
            <v>PVVV004</v>
          </cell>
          <cell r="B817" t="str">
            <v>PVC 엘보</v>
          </cell>
          <cell r="C817" t="str">
            <v>40A</v>
          </cell>
          <cell r="D817" t="str">
            <v>개</v>
          </cell>
          <cell r="E817">
            <v>380</v>
          </cell>
          <cell r="F817" t="str">
            <v>P470</v>
          </cell>
          <cell r="G817"/>
          <cell r="H817"/>
          <cell r="I817"/>
          <cell r="J817"/>
          <cell r="K817">
            <v>380</v>
          </cell>
        </row>
        <row r="818">
          <cell r="A818" t="str">
            <v>PVVV005</v>
          </cell>
          <cell r="B818" t="str">
            <v>PVC 엘보</v>
          </cell>
          <cell r="C818" t="str">
            <v>32A</v>
          </cell>
          <cell r="D818" t="str">
            <v>개</v>
          </cell>
          <cell r="E818">
            <v>351</v>
          </cell>
          <cell r="F818" t="str">
            <v>P470</v>
          </cell>
          <cell r="G818"/>
          <cell r="H818"/>
          <cell r="I818"/>
          <cell r="J818"/>
          <cell r="K818">
            <v>351</v>
          </cell>
        </row>
        <row r="819">
          <cell r="A819" t="str">
            <v>PVVV006</v>
          </cell>
          <cell r="B819" t="str">
            <v>PVC 엘보</v>
          </cell>
          <cell r="C819" t="str">
            <v>25A</v>
          </cell>
          <cell r="D819" t="str">
            <v>개</v>
          </cell>
          <cell r="E819">
            <v>250</v>
          </cell>
          <cell r="F819" t="str">
            <v>P470</v>
          </cell>
          <cell r="G819"/>
          <cell r="H819"/>
          <cell r="I819"/>
          <cell r="J819"/>
          <cell r="K819">
            <v>250</v>
          </cell>
        </row>
        <row r="820">
          <cell r="A820" t="str">
            <v>PVVV007</v>
          </cell>
          <cell r="B820" t="str">
            <v>PVC 티</v>
          </cell>
          <cell r="C820" t="str">
            <v>40A</v>
          </cell>
          <cell r="D820" t="str">
            <v>개</v>
          </cell>
          <cell r="E820">
            <v>640</v>
          </cell>
          <cell r="F820" t="str">
            <v>P470</v>
          </cell>
          <cell r="G820"/>
          <cell r="H820"/>
          <cell r="I820"/>
          <cell r="J820"/>
          <cell r="K820">
            <v>640</v>
          </cell>
        </row>
        <row r="821">
          <cell r="A821" t="str">
            <v>PVVV008</v>
          </cell>
          <cell r="B821" t="str">
            <v>PVC 티</v>
          </cell>
          <cell r="C821" t="str">
            <v>32A</v>
          </cell>
          <cell r="D821" t="str">
            <v>개</v>
          </cell>
          <cell r="E821">
            <v>620</v>
          </cell>
          <cell r="F821" t="str">
            <v>P470</v>
          </cell>
          <cell r="G821"/>
          <cell r="H821"/>
          <cell r="I821"/>
          <cell r="J821"/>
          <cell r="K821">
            <v>620</v>
          </cell>
        </row>
        <row r="822">
          <cell r="A822" t="str">
            <v>PVVV009</v>
          </cell>
          <cell r="B822" t="str">
            <v>PVC 티</v>
          </cell>
          <cell r="C822" t="str">
            <v>25A</v>
          </cell>
          <cell r="D822" t="str">
            <v>개</v>
          </cell>
          <cell r="E822">
            <v>400</v>
          </cell>
          <cell r="F822" t="str">
            <v>P470</v>
          </cell>
          <cell r="G822"/>
          <cell r="H822"/>
          <cell r="I822"/>
          <cell r="J822"/>
          <cell r="K822">
            <v>400</v>
          </cell>
        </row>
        <row r="823">
          <cell r="A823" t="str">
            <v>PVVV010</v>
          </cell>
          <cell r="B823" t="str">
            <v>PVC 레듀샤</v>
          </cell>
          <cell r="C823" t="str">
            <v>40A</v>
          </cell>
          <cell r="D823" t="str">
            <v>개</v>
          </cell>
          <cell r="E823">
            <v>560</v>
          </cell>
          <cell r="F823" t="str">
            <v>P470</v>
          </cell>
          <cell r="G823"/>
          <cell r="H823"/>
          <cell r="I823"/>
          <cell r="J823"/>
          <cell r="K823">
            <v>560</v>
          </cell>
        </row>
        <row r="824">
          <cell r="A824" t="str">
            <v>PVVV011</v>
          </cell>
          <cell r="B824" t="str">
            <v>PVC 레듀샤</v>
          </cell>
          <cell r="C824" t="str">
            <v>32A</v>
          </cell>
          <cell r="D824" t="str">
            <v>개</v>
          </cell>
          <cell r="E824">
            <v>440</v>
          </cell>
          <cell r="F824" t="str">
            <v>P470</v>
          </cell>
          <cell r="G824"/>
          <cell r="H824"/>
          <cell r="I824"/>
          <cell r="J824"/>
          <cell r="K824">
            <v>440</v>
          </cell>
        </row>
        <row r="825">
          <cell r="A825" t="str">
            <v>PVVV012</v>
          </cell>
          <cell r="B825" t="str">
            <v>PVC 레듀샤</v>
          </cell>
          <cell r="C825" t="str">
            <v>25A</v>
          </cell>
          <cell r="D825" t="str">
            <v>개</v>
          </cell>
          <cell r="E825">
            <v>210</v>
          </cell>
          <cell r="F825" t="str">
            <v>P470</v>
          </cell>
          <cell r="G825"/>
          <cell r="H825"/>
          <cell r="I825"/>
          <cell r="J825"/>
          <cell r="K825">
            <v>210</v>
          </cell>
        </row>
        <row r="826">
          <cell r="A826" t="str">
            <v>PVVV013</v>
          </cell>
          <cell r="B826"/>
          <cell r="C826"/>
          <cell r="D826"/>
          <cell r="E826"/>
          <cell r="F826"/>
          <cell r="G826"/>
          <cell r="H826"/>
          <cell r="I826"/>
          <cell r="J826"/>
          <cell r="K826">
            <v>0</v>
          </cell>
        </row>
        <row r="827">
          <cell r="K827">
            <v>0</v>
          </cell>
        </row>
        <row r="828">
          <cell r="K828">
            <v>0</v>
          </cell>
        </row>
        <row r="829">
          <cell r="K829">
            <v>0</v>
          </cell>
        </row>
        <row r="830">
          <cell r="A830" t="str">
            <v>FF0001</v>
          </cell>
          <cell r="B830" t="str">
            <v>옥내소화전(SUS제품)</v>
          </cell>
          <cell r="C830" t="str">
            <v>650*180*120</v>
          </cell>
          <cell r="D830"/>
          <cell r="E830">
            <v>250000</v>
          </cell>
          <cell r="F830" t="str">
            <v>P1017</v>
          </cell>
          <cell r="G830">
            <v>320000</v>
          </cell>
          <cell r="H830" t="str">
            <v>P729</v>
          </cell>
          <cell r="I830"/>
          <cell r="J830"/>
          <cell r="K830">
            <v>250000</v>
          </cell>
          <cell r="L830">
            <v>1.5</v>
          </cell>
        </row>
        <row r="831">
          <cell r="A831" t="str">
            <v>FF0002</v>
          </cell>
          <cell r="B831" t="str">
            <v>소방호스(이중피)</v>
          </cell>
          <cell r="C831" t="str">
            <v>40A * 15M</v>
          </cell>
          <cell r="D831"/>
          <cell r="E831">
            <v>61000</v>
          </cell>
          <cell r="F831" t="str">
            <v>P1017</v>
          </cell>
          <cell r="G831">
            <v>70000</v>
          </cell>
          <cell r="H831" t="str">
            <v>P729</v>
          </cell>
          <cell r="I831"/>
          <cell r="J831"/>
          <cell r="K831">
            <v>61000</v>
          </cell>
        </row>
        <row r="832">
          <cell r="A832" t="str">
            <v>FF0003</v>
          </cell>
          <cell r="B832" t="str">
            <v>관창(직,분사형)</v>
          </cell>
          <cell r="C832" t="str">
            <v>40A</v>
          </cell>
          <cell r="D832"/>
          <cell r="E832">
            <v>25000</v>
          </cell>
          <cell r="F832" t="str">
            <v>P1017</v>
          </cell>
          <cell r="G832">
            <v>30000</v>
          </cell>
          <cell r="H832" t="str">
            <v>P729</v>
          </cell>
          <cell r="I832"/>
          <cell r="J832"/>
          <cell r="K832">
            <v>25000</v>
          </cell>
        </row>
        <row r="833">
          <cell r="A833" t="str">
            <v>FF0004</v>
          </cell>
          <cell r="B833" t="str">
            <v>앵글밸브</v>
          </cell>
          <cell r="C833" t="str">
            <v>40A</v>
          </cell>
          <cell r="D833"/>
          <cell r="E833">
            <v>14000</v>
          </cell>
          <cell r="F833" t="str">
            <v>P1017</v>
          </cell>
          <cell r="G833">
            <v>20000</v>
          </cell>
          <cell r="H833" t="str">
            <v>P729</v>
          </cell>
          <cell r="I833"/>
          <cell r="J833"/>
          <cell r="K833">
            <v>14000</v>
          </cell>
          <cell r="L833">
            <v>7.0000000000000007E-2</v>
          </cell>
        </row>
        <row r="834">
          <cell r="A834" t="str">
            <v>FF0005</v>
          </cell>
          <cell r="B834" t="str">
            <v>A.B.C 분말 소화기</v>
          </cell>
          <cell r="C834" t="str">
            <v>3.3Kg</v>
          </cell>
          <cell r="D834"/>
          <cell r="E834">
            <v>20000</v>
          </cell>
          <cell r="F834" t="str">
            <v>P1017</v>
          </cell>
          <cell r="G834">
            <v>25000</v>
          </cell>
          <cell r="H834" t="str">
            <v>P729</v>
          </cell>
          <cell r="I834"/>
          <cell r="J834"/>
          <cell r="K834">
            <v>20000</v>
          </cell>
        </row>
        <row r="835">
          <cell r="A835" t="str">
            <v>FF0006</v>
          </cell>
          <cell r="B835"/>
          <cell r="C835"/>
          <cell r="D835"/>
          <cell r="E835"/>
          <cell r="F835"/>
          <cell r="G835"/>
          <cell r="H835"/>
          <cell r="I835"/>
          <cell r="J835"/>
          <cell r="K835">
            <v>0</v>
          </cell>
        </row>
        <row r="836">
          <cell r="A836" t="str">
            <v>FF0007</v>
          </cell>
          <cell r="B836"/>
          <cell r="C836"/>
          <cell r="D836"/>
          <cell r="E836"/>
          <cell r="F836"/>
          <cell r="G836"/>
          <cell r="H836"/>
          <cell r="I836"/>
          <cell r="J836"/>
          <cell r="K836">
            <v>0</v>
          </cell>
        </row>
        <row r="837">
          <cell r="A837" t="str">
            <v>FF0008</v>
          </cell>
          <cell r="B837"/>
          <cell r="C837"/>
          <cell r="D837"/>
          <cell r="E837"/>
          <cell r="F837"/>
          <cell r="G837"/>
          <cell r="H837"/>
          <cell r="I837"/>
          <cell r="J837"/>
          <cell r="K837">
            <v>0</v>
          </cell>
        </row>
        <row r="838">
          <cell r="A838" t="str">
            <v>FF0009</v>
          </cell>
          <cell r="B838"/>
          <cell r="C838"/>
          <cell r="D838"/>
          <cell r="E838"/>
          <cell r="F838"/>
          <cell r="G838"/>
          <cell r="H838"/>
          <cell r="I838"/>
          <cell r="J838"/>
          <cell r="K838">
            <v>0</v>
          </cell>
        </row>
        <row r="839">
          <cell r="A839" t="str">
            <v>FF0010</v>
          </cell>
          <cell r="B839"/>
          <cell r="C839"/>
          <cell r="D839"/>
          <cell r="E839"/>
          <cell r="F839"/>
          <cell r="G839"/>
          <cell r="H839"/>
          <cell r="I839"/>
          <cell r="J839"/>
          <cell r="K839">
            <v>0</v>
          </cell>
        </row>
        <row r="840">
          <cell r="A840" t="str">
            <v>FF0011</v>
          </cell>
          <cell r="B840"/>
          <cell r="C840"/>
          <cell r="D840"/>
          <cell r="E840"/>
          <cell r="F840"/>
          <cell r="G840"/>
          <cell r="H840"/>
          <cell r="I840"/>
          <cell r="J840"/>
          <cell r="K840">
            <v>0</v>
          </cell>
        </row>
        <row r="841">
          <cell r="A841" t="str">
            <v>FF0012</v>
          </cell>
          <cell r="B841"/>
          <cell r="C841"/>
          <cell r="D841"/>
          <cell r="E841"/>
          <cell r="F841"/>
          <cell r="G841"/>
          <cell r="H841"/>
          <cell r="I841"/>
          <cell r="J841"/>
          <cell r="K841">
            <v>0</v>
          </cell>
        </row>
        <row r="842">
          <cell r="K842">
            <v>0</v>
          </cell>
        </row>
        <row r="843">
          <cell r="K843">
            <v>0</v>
          </cell>
        </row>
        <row r="845">
          <cell r="A845" t="str">
            <v>철거0001</v>
          </cell>
          <cell r="B845" t="str">
            <v>백관철거</v>
          </cell>
          <cell r="C845" t="str">
            <v>50A</v>
          </cell>
          <cell r="D845" t="str">
            <v>M</v>
          </cell>
          <cell r="E845"/>
          <cell r="F845"/>
          <cell r="G845"/>
          <cell r="H845"/>
          <cell r="I845"/>
          <cell r="J845"/>
          <cell r="K845"/>
          <cell r="L845">
            <v>9.9000000000000005E-2</v>
          </cell>
          <cell r="M845">
            <v>2.5000000000000001E-2</v>
          </cell>
        </row>
        <row r="846">
          <cell r="A846" t="str">
            <v>철거0002</v>
          </cell>
          <cell r="B846" t="str">
            <v>밸브류철거</v>
          </cell>
          <cell r="C846" t="str">
            <v>50A</v>
          </cell>
          <cell r="D846" t="str">
            <v>개</v>
          </cell>
          <cell r="E846"/>
          <cell r="F846"/>
          <cell r="G846"/>
          <cell r="H846"/>
          <cell r="I846"/>
          <cell r="J846"/>
          <cell r="K846"/>
          <cell r="L846">
            <v>4.2000000000000003E-2</v>
          </cell>
        </row>
        <row r="864">
          <cell r="A864" t="str">
            <v>글로0001</v>
          </cell>
          <cell r="B864" t="str">
            <v>글로브 밸브
(주철10Kg/Cm2)</v>
          </cell>
          <cell r="C864" t="str">
            <v>100A</v>
          </cell>
          <cell r="D864" t="str">
            <v>개</v>
          </cell>
          <cell r="E864">
            <v>108800</v>
          </cell>
          <cell r="F864" t="str">
            <v>P512</v>
          </cell>
          <cell r="G864"/>
          <cell r="H864"/>
          <cell r="I864"/>
          <cell r="J864"/>
          <cell r="K864">
            <v>108800</v>
          </cell>
        </row>
        <row r="867">
          <cell r="A867" t="str">
            <v>밸브류</v>
          </cell>
          <cell r="B867"/>
          <cell r="C867"/>
          <cell r="D867"/>
          <cell r="E867"/>
          <cell r="F867"/>
          <cell r="G867"/>
          <cell r="H867"/>
          <cell r="I867"/>
          <cell r="J867"/>
          <cell r="K867">
            <v>0</v>
          </cell>
        </row>
        <row r="868">
          <cell r="A868" t="str">
            <v>게이트밸브(주철제)</v>
          </cell>
          <cell r="B868"/>
          <cell r="C868"/>
          <cell r="D868"/>
          <cell r="E868" t="str">
            <v>KSB-2350</v>
          </cell>
          <cell r="F868"/>
          <cell r="G868"/>
          <cell r="H868"/>
          <cell r="I868"/>
          <cell r="J868"/>
          <cell r="K868">
            <v>0</v>
          </cell>
        </row>
        <row r="869">
          <cell r="A869" t="str">
            <v>GV00001</v>
          </cell>
          <cell r="B869" t="str">
            <v>게이트 밸브
(주철10Kg/Cm2)</v>
          </cell>
          <cell r="C869" t="str">
            <v>300A</v>
          </cell>
          <cell r="D869" t="str">
            <v>개</v>
          </cell>
          <cell r="E869">
            <v>532000</v>
          </cell>
          <cell r="F869" t="str">
            <v>P512</v>
          </cell>
          <cell r="G869">
            <v>584250</v>
          </cell>
          <cell r="H869" t="str">
            <v>P595</v>
          </cell>
          <cell r="I869"/>
          <cell r="J869"/>
          <cell r="K869">
            <v>532000</v>
          </cell>
          <cell r="L869">
            <v>1.5</v>
          </cell>
          <cell r="M869">
            <v>0.5</v>
          </cell>
        </row>
        <row r="870">
          <cell r="A870" t="str">
            <v>GV00002</v>
          </cell>
          <cell r="B870" t="str">
            <v>게이트 밸브
(주철10Kg/Cm2)</v>
          </cell>
          <cell r="C870" t="str">
            <v>250A</v>
          </cell>
          <cell r="D870" t="str">
            <v>개</v>
          </cell>
          <cell r="E870">
            <v>406000</v>
          </cell>
          <cell r="F870" t="str">
            <v>P512</v>
          </cell>
          <cell r="G870">
            <v>440520</v>
          </cell>
          <cell r="H870" t="str">
            <v>P595</v>
          </cell>
          <cell r="I870"/>
          <cell r="J870"/>
          <cell r="K870">
            <v>406000</v>
          </cell>
          <cell r="L870">
            <v>1</v>
          </cell>
          <cell r="M870">
            <v>0.3</v>
          </cell>
        </row>
        <row r="871">
          <cell r="A871" t="str">
            <v>GV00003</v>
          </cell>
          <cell r="B871" t="str">
            <v>게이트 밸브
(주철10Kg/Cm2)</v>
          </cell>
          <cell r="C871" t="str">
            <v>200A</v>
          </cell>
          <cell r="D871" t="str">
            <v>개</v>
          </cell>
          <cell r="E871">
            <v>231000</v>
          </cell>
          <cell r="F871" t="str">
            <v>P512</v>
          </cell>
          <cell r="G871">
            <v>244000</v>
          </cell>
          <cell r="H871" t="str">
            <v>P595</v>
          </cell>
          <cell r="I871"/>
          <cell r="J871"/>
          <cell r="K871">
            <v>231000</v>
          </cell>
          <cell r="L871">
            <v>1</v>
          </cell>
          <cell r="M871">
            <v>0.3</v>
          </cell>
        </row>
        <row r="872">
          <cell r="A872" t="str">
            <v>GV00004</v>
          </cell>
          <cell r="B872" t="str">
            <v>게이트 밸브
(주철10Kg/Cm2)</v>
          </cell>
          <cell r="C872" t="str">
            <v>150A</v>
          </cell>
          <cell r="D872" t="str">
            <v>개</v>
          </cell>
          <cell r="E872">
            <v>140000</v>
          </cell>
          <cell r="F872" t="str">
            <v>P512</v>
          </cell>
          <cell r="G872">
            <v>151150</v>
          </cell>
          <cell r="H872" t="str">
            <v>P595</v>
          </cell>
          <cell r="I872"/>
          <cell r="J872"/>
          <cell r="K872">
            <v>140000</v>
          </cell>
          <cell r="L872">
            <v>0.5</v>
          </cell>
          <cell r="M872">
            <v>0.2</v>
          </cell>
        </row>
        <row r="873">
          <cell r="A873" t="str">
            <v>GV00005</v>
          </cell>
          <cell r="B873" t="str">
            <v>게이트 밸브
(주철10Kg/Cm2)</v>
          </cell>
          <cell r="C873" t="str">
            <v>125A</v>
          </cell>
          <cell r="D873" t="str">
            <v>개</v>
          </cell>
          <cell r="E873">
            <v>98000</v>
          </cell>
          <cell r="F873" t="str">
            <v>P512</v>
          </cell>
          <cell r="G873">
            <v>106070</v>
          </cell>
          <cell r="H873" t="str">
            <v>P595</v>
          </cell>
          <cell r="I873"/>
          <cell r="J873"/>
          <cell r="K873">
            <v>98000</v>
          </cell>
          <cell r="L873">
            <v>0.5</v>
          </cell>
          <cell r="M873">
            <v>0.2</v>
          </cell>
        </row>
        <row r="874">
          <cell r="A874" t="str">
            <v>GV00006</v>
          </cell>
          <cell r="B874" t="str">
            <v>게이트 밸브
(주철10Kg/Cm2)</v>
          </cell>
          <cell r="C874" t="str">
            <v>100A</v>
          </cell>
          <cell r="D874" t="str">
            <v>개</v>
          </cell>
          <cell r="E874">
            <v>73500</v>
          </cell>
          <cell r="F874" t="str">
            <v>P512</v>
          </cell>
          <cell r="G874">
            <v>78100</v>
          </cell>
          <cell r="H874" t="str">
            <v>P595</v>
          </cell>
          <cell r="I874"/>
          <cell r="J874"/>
          <cell r="K874">
            <v>73500</v>
          </cell>
          <cell r="L874">
            <v>0.25</v>
          </cell>
        </row>
        <row r="875">
          <cell r="A875" t="str">
            <v>GV00007</v>
          </cell>
          <cell r="B875" t="str">
            <v>게이트 밸브
(주철10Kg/Cm2)</v>
          </cell>
          <cell r="C875" t="str">
            <v>80A</v>
          </cell>
          <cell r="D875" t="str">
            <v>개</v>
          </cell>
          <cell r="E875">
            <v>52500</v>
          </cell>
          <cell r="F875" t="str">
            <v>P512</v>
          </cell>
          <cell r="G875">
            <v>55680</v>
          </cell>
          <cell r="H875" t="str">
            <v>P595</v>
          </cell>
          <cell r="I875"/>
          <cell r="J875"/>
          <cell r="K875">
            <v>52500</v>
          </cell>
          <cell r="L875">
            <v>0.25</v>
          </cell>
        </row>
        <row r="876">
          <cell r="A876" t="str">
            <v>GV00008</v>
          </cell>
          <cell r="B876" t="str">
            <v>게이트 밸브
(주철10Kg/Cm2)</v>
          </cell>
          <cell r="C876" t="str">
            <v>65A</v>
          </cell>
          <cell r="D876" t="str">
            <v>개</v>
          </cell>
          <cell r="E876">
            <v>43400</v>
          </cell>
          <cell r="F876" t="str">
            <v>P512</v>
          </cell>
          <cell r="G876">
            <v>44920</v>
          </cell>
          <cell r="H876" t="str">
            <v>P595</v>
          </cell>
          <cell r="I876"/>
          <cell r="J876"/>
          <cell r="K876">
            <v>43400</v>
          </cell>
          <cell r="L876">
            <v>0.25</v>
          </cell>
        </row>
        <row r="877">
          <cell r="A877" t="str">
            <v>게이트밸브(청동제)</v>
          </cell>
          <cell r="B877"/>
          <cell r="C877"/>
          <cell r="D877"/>
          <cell r="E877" t="str">
            <v>KSB-2301</v>
          </cell>
          <cell r="F877"/>
          <cell r="G877"/>
          <cell r="H877"/>
          <cell r="I877"/>
          <cell r="J877"/>
          <cell r="K877">
            <v>0</v>
          </cell>
        </row>
        <row r="878">
          <cell r="A878" t="str">
            <v>GV00009</v>
          </cell>
          <cell r="B878" t="str">
            <v>게이트 밸브
(청동10Kg/Cm2)</v>
          </cell>
          <cell r="C878" t="str">
            <v>50A</v>
          </cell>
          <cell r="D878" t="str">
            <v>개</v>
          </cell>
          <cell r="E878">
            <v>31320</v>
          </cell>
          <cell r="F878" t="str">
            <v>P511</v>
          </cell>
          <cell r="G878">
            <v>31340</v>
          </cell>
          <cell r="H878" t="str">
            <v>P594</v>
          </cell>
          <cell r="I878"/>
          <cell r="J878"/>
          <cell r="K878">
            <v>31320</v>
          </cell>
          <cell r="L878">
            <v>7.0000000000000007E-2</v>
          </cell>
        </row>
        <row r="879">
          <cell r="A879" t="str">
            <v>GV00010</v>
          </cell>
          <cell r="B879" t="str">
            <v>게이트 밸브
(청동10Kg/Cm2)</v>
          </cell>
          <cell r="C879" t="str">
            <v>40A</v>
          </cell>
          <cell r="D879" t="str">
            <v>개</v>
          </cell>
          <cell r="E879">
            <v>20320</v>
          </cell>
          <cell r="F879" t="str">
            <v>P511</v>
          </cell>
          <cell r="G879">
            <v>20320</v>
          </cell>
          <cell r="H879" t="str">
            <v>P594</v>
          </cell>
          <cell r="I879"/>
          <cell r="J879"/>
          <cell r="K879">
            <v>20320</v>
          </cell>
          <cell r="L879">
            <v>7.0000000000000007E-2</v>
          </cell>
        </row>
        <row r="880">
          <cell r="A880" t="str">
            <v>GV00011</v>
          </cell>
          <cell r="B880" t="str">
            <v>게이트 밸브
(청동10Kg/Cm2)</v>
          </cell>
          <cell r="C880" t="str">
            <v>32A</v>
          </cell>
          <cell r="D880" t="str">
            <v>개</v>
          </cell>
          <cell r="E880">
            <v>15160</v>
          </cell>
          <cell r="F880" t="str">
            <v>P511</v>
          </cell>
          <cell r="G880">
            <v>15170</v>
          </cell>
          <cell r="H880" t="str">
            <v>P594</v>
          </cell>
          <cell r="I880"/>
          <cell r="J880"/>
          <cell r="K880">
            <v>15160</v>
          </cell>
          <cell r="L880">
            <v>7.0000000000000007E-2</v>
          </cell>
        </row>
        <row r="881">
          <cell r="A881" t="str">
            <v>GV00012</v>
          </cell>
          <cell r="B881" t="str">
            <v>게이트 밸브
(청동10Kg/Cm2)</v>
          </cell>
          <cell r="C881" t="str">
            <v>25A</v>
          </cell>
          <cell r="D881" t="str">
            <v>개</v>
          </cell>
          <cell r="E881">
            <v>10660</v>
          </cell>
          <cell r="F881" t="str">
            <v>P511</v>
          </cell>
          <cell r="G881">
            <v>10660</v>
          </cell>
          <cell r="H881" t="str">
            <v>P594</v>
          </cell>
          <cell r="I881"/>
          <cell r="J881"/>
          <cell r="K881">
            <v>10660</v>
          </cell>
          <cell r="L881">
            <v>7.0000000000000007E-2</v>
          </cell>
        </row>
        <row r="882">
          <cell r="A882" t="str">
            <v>GV00013</v>
          </cell>
          <cell r="B882" t="str">
            <v>게이트 밸브
(청동10Kg/Cm2)</v>
          </cell>
          <cell r="C882" t="str">
            <v>20A</v>
          </cell>
          <cell r="D882" t="str">
            <v>개</v>
          </cell>
          <cell r="E882">
            <v>6980</v>
          </cell>
          <cell r="F882" t="str">
            <v>P511</v>
          </cell>
          <cell r="G882">
            <v>6980</v>
          </cell>
          <cell r="H882" t="str">
            <v>P594</v>
          </cell>
          <cell r="I882"/>
          <cell r="J882"/>
          <cell r="K882">
            <v>6980</v>
          </cell>
          <cell r="L882">
            <v>7.0000000000000007E-2</v>
          </cell>
        </row>
        <row r="883">
          <cell r="A883" t="str">
            <v>GV00014</v>
          </cell>
          <cell r="B883" t="str">
            <v>게이트 밸브
(청동10Kg/Cm2)</v>
          </cell>
          <cell r="C883" t="str">
            <v>15A</v>
          </cell>
          <cell r="D883" t="str">
            <v>개</v>
          </cell>
          <cell r="E883">
            <v>4870</v>
          </cell>
          <cell r="F883" t="str">
            <v>P511</v>
          </cell>
          <cell r="G883">
            <v>4860</v>
          </cell>
          <cell r="H883" t="str">
            <v>P594</v>
          </cell>
          <cell r="I883"/>
          <cell r="J883"/>
          <cell r="K883">
            <v>4860</v>
          </cell>
          <cell r="L883">
            <v>7.0000000000000007E-2</v>
          </cell>
        </row>
        <row r="884">
          <cell r="A884" t="str">
            <v>버터플라이밸브</v>
          </cell>
          <cell r="B884"/>
          <cell r="C884"/>
          <cell r="D884"/>
          <cell r="E884"/>
          <cell r="F884"/>
          <cell r="G884"/>
          <cell r="H884"/>
          <cell r="I884"/>
          <cell r="J884"/>
          <cell r="K884">
            <v>0</v>
          </cell>
        </row>
        <row r="885">
          <cell r="A885" t="str">
            <v>vfV00001</v>
          </cell>
          <cell r="B885" t="str">
            <v>버터플라이밸브
(기어식)</v>
          </cell>
          <cell r="C885" t="str">
            <v>300A</v>
          </cell>
          <cell r="D885" t="str">
            <v>개</v>
          </cell>
          <cell r="E885">
            <v>1602300</v>
          </cell>
          <cell r="F885" t="str">
            <v>P524</v>
          </cell>
          <cell r="G885"/>
          <cell r="H885"/>
          <cell r="I885"/>
          <cell r="J885"/>
          <cell r="K885">
            <v>1602300</v>
          </cell>
          <cell r="L885">
            <v>1.5</v>
          </cell>
          <cell r="M885">
            <v>0.5</v>
          </cell>
        </row>
        <row r="886">
          <cell r="A886" t="str">
            <v>vfV00002</v>
          </cell>
          <cell r="B886" t="str">
            <v>버터플라이밸브
(기어식)</v>
          </cell>
          <cell r="C886" t="str">
            <v>250A</v>
          </cell>
          <cell r="D886" t="str">
            <v>개</v>
          </cell>
          <cell r="E886">
            <v>1312500</v>
          </cell>
          <cell r="F886"/>
          <cell r="G886"/>
          <cell r="H886"/>
          <cell r="I886"/>
          <cell r="J886"/>
          <cell r="K886">
            <v>1312500</v>
          </cell>
          <cell r="L886">
            <v>1</v>
          </cell>
          <cell r="M886">
            <v>0.3</v>
          </cell>
        </row>
        <row r="887">
          <cell r="A887" t="str">
            <v>vfV00003</v>
          </cell>
          <cell r="B887" t="str">
            <v>버터플라이밸브
(기어식)</v>
          </cell>
          <cell r="C887" t="str">
            <v>200A</v>
          </cell>
          <cell r="D887" t="str">
            <v>개</v>
          </cell>
          <cell r="E887">
            <v>723450</v>
          </cell>
          <cell r="F887"/>
          <cell r="G887"/>
          <cell r="H887"/>
          <cell r="I887"/>
          <cell r="J887"/>
          <cell r="K887">
            <v>723450</v>
          </cell>
          <cell r="L887">
            <v>1</v>
          </cell>
          <cell r="M887">
            <v>0.3</v>
          </cell>
        </row>
        <row r="888">
          <cell r="A888" t="str">
            <v>vfV00004</v>
          </cell>
          <cell r="B888" t="str">
            <v>버터플라이밸브
(기어식)</v>
          </cell>
          <cell r="C888" t="str">
            <v>150A</v>
          </cell>
          <cell r="D888" t="str">
            <v>개</v>
          </cell>
          <cell r="E888">
            <v>432300</v>
          </cell>
          <cell r="F888"/>
          <cell r="G888"/>
          <cell r="H888"/>
          <cell r="I888"/>
          <cell r="J888"/>
          <cell r="K888">
            <v>432300</v>
          </cell>
          <cell r="L888">
            <v>0.5</v>
          </cell>
          <cell r="M888">
            <v>0.2</v>
          </cell>
        </row>
        <row r="889">
          <cell r="A889" t="str">
            <v>vfV00005</v>
          </cell>
          <cell r="B889" t="str">
            <v>버터플라이밸브
(기어식)</v>
          </cell>
          <cell r="C889" t="str">
            <v>125A</v>
          </cell>
          <cell r="D889" t="str">
            <v>개</v>
          </cell>
          <cell r="E889">
            <v>352000</v>
          </cell>
          <cell r="F889"/>
          <cell r="G889"/>
          <cell r="H889"/>
          <cell r="I889"/>
          <cell r="J889"/>
          <cell r="K889">
            <v>352000</v>
          </cell>
          <cell r="L889">
            <v>0.5</v>
          </cell>
          <cell r="M889">
            <v>0.2</v>
          </cell>
        </row>
        <row r="890">
          <cell r="A890" t="str">
            <v>vfV00006</v>
          </cell>
          <cell r="B890" t="str">
            <v>버터플라이밸브
(기어식)</v>
          </cell>
          <cell r="C890" t="str">
            <v>100A</v>
          </cell>
          <cell r="D890" t="str">
            <v>개</v>
          </cell>
          <cell r="E890">
            <v>282700</v>
          </cell>
          <cell r="F890"/>
          <cell r="G890"/>
          <cell r="H890"/>
          <cell r="I890"/>
          <cell r="J890"/>
          <cell r="K890">
            <v>282700</v>
          </cell>
          <cell r="L890">
            <v>0.25</v>
          </cell>
        </row>
        <row r="891">
          <cell r="A891" t="str">
            <v>vfV00007</v>
          </cell>
          <cell r="B891" t="str">
            <v>버터플라이밸브
(기어식)</v>
          </cell>
          <cell r="C891" t="str">
            <v>80A</v>
          </cell>
          <cell r="D891" t="str">
            <v>개</v>
          </cell>
          <cell r="E891">
            <v>191400</v>
          </cell>
          <cell r="F891"/>
          <cell r="G891"/>
          <cell r="H891"/>
          <cell r="I891"/>
          <cell r="J891"/>
          <cell r="K891">
            <v>191400</v>
          </cell>
          <cell r="L891">
            <v>0.25</v>
          </cell>
        </row>
        <row r="892">
          <cell r="A892" t="str">
            <v>vfV00008</v>
          </cell>
          <cell r="B892" t="str">
            <v>버터플라이밸브
(기어식)</v>
          </cell>
          <cell r="C892" t="str">
            <v>65A</v>
          </cell>
          <cell r="D892" t="str">
            <v>개</v>
          </cell>
          <cell r="E892">
            <v>177100</v>
          </cell>
          <cell r="F892"/>
          <cell r="G892"/>
          <cell r="H892"/>
          <cell r="I892"/>
          <cell r="J892"/>
          <cell r="K892">
            <v>177100</v>
          </cell>
          <cell r="L892">
            <v>0.25</v>
          </cell>
        </row>
        <row r="893">
          <cell r="A893" t="str">
            <v>vfV00009</v>
          </cell>
          <cell r="B893" t="str">
            <v>버터플라이밸브
(기어식)</v>
          </cell>
          <cell r="C893" t="str">
            <v>50A</v>
          </cell>
          <cell r="D893" t="str">
            <v>개</v>
          </cell>
          <cell r="E893">
            <v>140800</v>
          </cell>
          <cell r="F893"/>
          <cell r="G893"/>
          <cell r="H893"/>
          <cell r="I893"/>
          <cell r="J893"/>
          <cell r="K893">
            <v>140800</v>
          </cell>
          <cell r="L893">
            <v>7.0000000000000007E-2</v>
          </cell>
        </row>
        <row r="895">
          <cell r="A895" t="str">
            <v>바깥나사게이트밸브(주철제)</v>
          </cell>
          <cell r="B895"/>
          <cell r="C895"/>
          <cell r="D895"/>
          <cell r="E895" t="str">
            <v>KSB-2350</v>
          </cell>
          <cell r="F895"/>
          <cell r="G895"/>
          <cell r="H895"/>
          <cell r="I895"/>
          <cell r="J895"/>
          <cell r="K895">
            <v>0</v>
          </cell>
        </row>
        <row r="896">
          <cell r="A896" t="str">
            <v>OGV00001</v>
          </cell>
          <cell r="B896" t="str">
            <v>O.S &amp; Y 게이트 밸브
(주철10Kg/Cm2)</v>
          </cell>
          <cell r="C896" t="str">
            <v>300A</v>
          </cell>
          <cell r="D896" t="str">
            <v>개</v>
          </cell>
          <cell r="E896">
            <v>574000</v>
          </cell>
          <cell r="F896" t="str">
            <v>P512</v>
          </cell>
          <cell r="G896">
            <v>617440</v>
          </cell>
          <cell r="H896" t="str">
            <v>P595</v>
          </cell>
          <cell r="I896"/>
          <cell r="J896"/>
          <cell r="K896">
            <v>574000</v>
          </cell>
          <cell r="L896">
            <v>1.5</v>
          </cell>
          <cell r="M896">
            <v>0.5</v>
          </cell>
        </row>
        <row r="897">
          <cell r="A897" t="str">
            <v>OGV00002</v>
          </cell>
          <cell r="B897" t="str">
            <v>O.S &amp; Y 게이트 밸브
(주철10Kg/Cm2)</v>
          </cell>
          <cell r="C897" t="str">
            <v>250A</v>
          </cell>
          <cell r="D897" t="str">
            <v>개</v>
          </cell>
          <cell r="E897">
            <v>413000</v>
          </cell>
          <cell r="F897" t="str">
            <v>P512</v>
          </cell>
          <cell r="G897">
            <v>439340</v>
          </cell>
          <cell r="H897" t="str">
            <v>P595</v>
          </cell>
          <cell r="I897"/>
          <cell r="J897"/>
          <cell r="K897">
            <v>413000</v>
          </cell>
          <cell r="L897">
            <v>1</v>
          </cell>
          <cell r="M897">
            <v>0.3</v>
          </cell>
        </row>
        <row r="898">
          <cell r="A898" t="str">
            <v>OGV00003</v>
          </cell>
          <cell r="B898" t="str">
            <v>O.S &amp; Y 게이트 밸브
(주철10Kg/Cm2)</v>
          </cell>
          <cell r="C898" t="str">
            <v>200A</v>
          </cell>
          <cell r="D898" t="str">
            <v>개</v>
          </cell>
          <cell r="E898">
            <v>245000</v>
          </cell>
          <cell r="F898" t="str">
            <v>P512</v>
          </cell>
          <cell r="G898">
            <v>265230</v>
          </cell>
          <cell r="H898" t="str">
            <v>P595</v>
          </cell>
          <cell r="I898"/>
          <cell r="J898"/>
          <cell r="K898">
            <v>245000</v>
          </cell>
          <cell r="L898">
            <v>1</v>
          </cell>
          <cell r="M898">
            <v>0.3</v>
          </cell>
        </row>
        <row r="899">
          <cell r="A899" t="str">
            <v>OGV00004</v>
          </cell>
          <cell r="B899" t="str">
            <v>O.S &amp; Y 게이트 밸브
(주철10Kg/Cm2)</v>
          </cell>
          <cell r="C899" t="str">
            <v>150A</v>
          </cell>
          <cell r="D899" t="str">
            <v>개</v>
          </cell>
          <cell r="E899">
            <v>154000</v>
          </cell>
          <cell r="F899" t="str">
            <v>P512</v>
          </cell>
          <cell r="G899">
            <v>164530</v>
          </cell>
          <cell r="H899" t="str">
            <v>P595</v>
          </cell>
          <cell r="I899"/>
          <cell r="J899"/>
          <cell r="K899">
            <v>154000</v>
          </cell>
          <cell r="L899">
            <v>0.5</v>
          </cell>
          <cell r="M899">
            <v>0.2</v>
          </cell>
        </row>
        <row r="900">
          <cell r="A900" t="str">
            <v>OGV00005</v>
          </cell>
          <cell r="B900" t="str">
            <v>O.S &amp; Y 게이트 밸브
(주철10Kg/Cm2)</v>
          </cell>
          <cell r="C900" t="str">
            <v>125A</v>
          </cell>
          <cell r="D900" t="str">
            <v>개</v>
          </cell>
          <cell r="E900">
            <v>112000</v>
          </cell>
          <cell r="F900" t="str">
            <v>P512</v>
          </cell>
          <cell r="G900">
            <v>122430</v>
          </cell>
          <cell r="H900" t="str">
            <v>P595</v>
          </cell>
          <cell r="I900"/>
          <cell r="J900"/>
          <cell r="K900">
            <v>112000</v>
          </cell>
          <cell r="L900">
            <v>0.5</v>
          </cell>
          <cell r="M900">
            <v>0.2</v>
          </cell>
        </row>
        <row r="901">
          <cell r="A901" t="str">
            <v>OGV00006</v>
          </cell>
          <cell r="B901" t="str">
            <v>O.S &amp; Y 게이트 밸브
(주철10Kg/Cm2)</v>
          </cell>
          <cell r="C901" t="str">
            <v>100A</v>
          </cell>
          <cell r="D901" t="str">
            <v>개</v>
          </cell>
          <cell r="E901">
            <v>84000</v>
          </cell>
          <cell r="F901" t="str">
            <v>P512</v>
          </cell>
          <cell r="G901">
            <v>90870</v>
          </cell>
          <cell r="H901" t="str">
            <v>P595</v>
          </cell>
          <cell r="I901"/>
          <cell r="J901"/>
          <cell r="K901">
            <v>84000</v>
          </cell>
          <cell r="L901">
            <v>0.25</v>
          </cell>
        </row>
        <row r="902">
          <cell r="A902" t="str">
            <v>OGV00007</v>
          </cell>
          <cell r="B902" t="str">
            <v>O.S &amp; Y 게이트 밸브
(주철10Kg/Cm2)</v>
          </cell>
          <cell r="C902" t="str">
            <v>80A</v>
          </cell>
          <cell r="D902" t="str">
            <v>개</v>
          </cell>
          <cell r="E902">
            <v>60900</v>
          </cell>
          <cell r="F902" t="str">
            <v>P512</v>
          </cell>
          <cell r="G902">
            <v>66380</v>
          </cell>
          <cell r="H902" t="str">
            <v>P595</v>
          </cell>
          <cell r="I902"/>
          <cell r="J902"/>
          <cell r="K902">
            <v>60900</v>
          </cell>
          <cell r="L902">
            <v>0.25</v>
          </cell>
        </row>
        <row r="903">
          <cell r="A903" t="str">
            <v>OGV00008</v>
          </cell>
          <cell r="B903" t="str">
            <v>O.S &amp; Y 게이트 밸브
(주철10Kg/Cm2)</v>
          </cell>
          <cell r="C903" t="str">
            <v>65A</v>
          </cell>
          <cell r="D903" t="str">
            <v>개</v>
          </cell>
          <cell r="E903">
            <v>53900</v>
          </cell>
          <cell r="F903" t="str">
            <v>P512</v>
          </cell>
          <cell r="G903">
            <v>58300</v>
          </cell>
          <cell r="H903" t="str">
            <v>P595</v>
          </cell>
          <cell r="I903"/>
          <cell r="J903"/>
          <cell r="K903">
            <v>53900</v>
          </cell>
          <cell r="L903">
            <v>0.25</v>
          </cell>
        </row>
        <row r="904">
          <cell r="A904" t="str">
            <v>OGV00009</v>
          </cell>
          <cell r="B904" t="str">
            <v>O.S &amp; Y 게이트 밸브
(주철10Kg/Cm2)</v>
          </cell>
          <cell r="C904" t="str">
            <v>50A</v>
          </cell>
          <cell r="D904" t="str">
            <v>개</v>
          </cell>
          <cell r="E904">
            <v>53200</v>
          </cell>
          <cell r="F904" t="str">
            <v>P512</v>
          </cell>
          <cell r="G904">
            <v>57480</v>
          </cell>
          <cell r="H904" t="str">
            <v>P595</v>
          </cell>
          <cell r="I904"/>
          <cell r="J904"/>
          <cell r="K904">
            <v>53200</v>
          </cell>
          <cell r="L904">
            <v>7.0000000000000007E-2</v>
          </cell>
        </row>
        <row r="906">
          <cell r="A906" t="str">
            <v>볼밸브(황동제)</v>
          </cell>
          <cell r="B906"/>
          <cell r="C906"/>
          <cell r="D906"/>
          <cell r="E906" t="str">
            <v>KSB-2308</v>
          </cell>
          <cell r="F906"/>
          <cell r="G906"/>
          <cell r="H906"/>
          <cell r="I906"/>
          <cell r="J906"/>
          <cell r="K906">
            <v>0</v>
          </cell>
        </row>
        <row r="907">
          <cell r="A907" t="str">
            <v>BV00001</v>
          </cell>
          <cell r="B907" t="str">
            <v>볼 밸 브
(황동10Kg/Cm2)</v>
          </cell>
          <cell r="C907" t="str">
            <v>80A</v>
          </cell>
          <cell r="D907" t="str">
            <v>개</v>
          </cell>
          <cell r="E907">
            <v>51830</v>
          </cell>
          <cell r="F907" t="str">
            <v>P513</v>
          </cell>
        </row>
        <row r="908">
          <cell r="A908" t="str">
            <v>BV00002</v>
          </cell>
          <cell r="B908" t="str">
            <v>볼 밸 브
(황동10Kg/Cm2)</v>
          </cell>
          <cell r="C908" t="str">
            <v>65A</v>
          </cell>
          <cell r="D908" t="str">
            <v>개</v>
          </cell>
          <cell r="E908">
            <v>38340</v>
          </cell>
          <cell r="F908" t="str">
            <v>P513</v>
          </cell>
        </row>
        <row r="909">
          <cell r="A909" t="str">
            <v>BV00003</v>
          </cell>
          <cell r="B909" t="str">
            <v>볼 밸 브
(황동10Kg/Cm2)</v>
          </cell>
          <cell r="C909" t="str">
            <v>50A</v>
          </cell>
          <cell r="D909" t="str">
            <v>개</v>
          </cell>
          <cell r="E909">
            <v>13490</v>
          </cell>
          <cell r="F909" t="str">
            <v>P513</v>
          </cell>
          <cell r="G909">
            <v>20900</v>
          </cell>
          <cell r="H909" t="str">
            <v>P596</v>
          </cell>
          <cell r="I909"/>
          <cell r="J909"/>
          <cell r="K909">
            <v>13490</v>
          </cell>
          <cell r="L909">
            <v>7.0000000000000007E-2</v>
          </cell>
        </row>
        <row r="910">
          <cell r="A910" t="str">
            <v>BV00004</v>
          </cell>
          <cell r="B910" t="str">
            <v>볼 밸 브
(황동10Kg/Cm2)</v>
          </cell>
          <cell r="C910" t="str">
            <v>40A</v>
          </cell>
          <cell r="D910" t="str">
            <v>개</v>
          </cell>
          <cell r="E910">
            <v>8870</v>
          </cell>
          <cell r="F910" t="str">
            <v>P513</v>
          </cell>
          <cell r="G910">
            <v>13820</v>
          </cell>
          <cell r="H910" t="str">
            <v>P596</v>
          </cell>
          <cell r="I910"/>
          <cell r="J910"/>
          <cell r="K910">
            <v>8870</v>
          </cell>
          <cell r="L910">
            <v>7.0000000000000007E-2</v>
          </cell>
        </row>
        <row r="911">
          <cell r="A911" t="str">
            <v>BV00005</v>
          </cell>
          <cell r="B911" t="str">
            <v>볼 밸 브
(황동10Kg/Cm2)</v>
          </cell>
          <cell r="C911" t="str">
            <v>32A</v>
          </cell>
          <cell r="D911" t="str">
            <v>개</v>
          </cell>
          <cell r="E911">
            <v>6390</v>
          </cell>
          <cell r="F911" t="str">
            <v>P513</v>
          </cell>
          <cell r="G911">
            <v>9880</v>
          </cell>
          <cell r="H911" t="str">
            <v>P596</v>
          </cell>
          <cell r="I911"/>
          <cell r="J911"/>
          <cell r="K911">
            <v>6390</v>
          </cell>
          <cell r="L911">
            <v>7.0000000000000007E-2</v>
          </cell>
        </row>
        <row r="912">
          <cell r="A912" t="str">
            <v>BV00006</v>
          </cell>
          <cell r="B912" t="str">
            <v>볼 밸 브
(황동10Kg/Cm2)</v>
          </cell>
          <cell r="C912" t="str">
            <v>25A</v>
          </cell>
          <cell r="D912" t="str">
            <v>개</v>
          </cell>
          <cell r="E912">
            <v>4400</v>
          </cell>
          <cell r="F912" t="str">
            <v>P513</v>
          </cell>
          <cell r="G912">
            <v>6830</v>
          </cell>
          <cell r="H912" t="str">
            <v>P596</v>
          </cell>
          <cell r="I912"/>
          <cell r="J912"/>
          <cell r="K912">
            <v>4400</v>
          </cell>
          <cell r="L912">
            <v>7.0000000000000007E-2</v>
          </cell>
        </row>
        <row r="913">
          <cell r="A913" t="str">
            <v>BV00007</v>
          </cell>
          <cell r="B913" t="str">
            <v>볼 밸 브
(황동10Kg/Cm2)</v>
          </cell>
          <cell r="C913" t="str">
            <v>20A</v>
          </cell>
          <cell r="D913" t="str">
            <v>개</v>
          </cell>
          <cell r="E913">
            <v>2480</v>
          </cell>
          <cell r="F913" t="str">
            <v>P513</v>
          </cell>
          <cell r="G913">
            <v>3860</v>
          </cell>
          <cell r="H913" t="str">
            <v>P596</v>
          </cell>
          <cell r="I913"/>
          <cell r="J913"/>
          <cell r="K913">
            <v>2480</v>
          </cell>
          <cell r="L913">
            <v>7.0000000000000007E-2</v>
          </cell>
        </row>
        <row r="914">
          <cell r="A914" t="str">
            <v>BV00008</v>
          </cell>
          <cell r="B914" t="str">
            <v>볼 밸 브
(황동10Kg/Cm2)</v>
          </cell>
          <cell r="C914" t="str">
            <v>15A</v>
          </cell>
          <cell r="D914" t="str">
            <v>개</v>
          </cell>
          <cell r="E914">
            <v>1910</v>
          </cell>
          <cell r="F914" t="str">
            <v>P513</v>
          </cell>
          <cell r="G914">
            <v>2940</v>
          </cell>
          <cell r="H914" t="str">
            <v>P596</v>
          </cell>
          <cell r="I914"/>
          <cell r="J914"/>
          <cell r="K914">
            <v>1910</v>
          </cell>
          <cell r="L914">
            <v>7.0000000000000007E-2</v>
          </cell>
        </row>
        <row r="915">
          <cell r="A915" t="str">
            <v>헤머레스첵크밸브(주철제)</v>
          </cell>
          <cell r="B915"/>
          <cell r="C915"/>
          <cell r="D915"/>
          <cell r="E915"/>
          <cell r="F915"/>
          <cell r="G915"/>
          <cell r="H915"/>
          <cell r="I915"/>
          <cell r="J915"/>
          <cell r="K915">
            <v>0</v>
          </cell>
        </row>
        <row r="916">
          <cell r="A916" t="str">
            <v>HCH00001</v>
          </cell>
          <cell r="B916" t="str">
            <v>헤머레스 첵크밸브
(주철10Kg/Cm2)</v>
          </cell>
          <cell r="C916" t="str">
            <v>200A</v>
          </cell>
          <cell r="D916" t="str">
            <v>개</v>
          </cell>
          <cell r="E916">
            <v>513000</v>
          </cell>
          <cell r="F916" t="str">
            <v>P520</v>
          </cell>
          <cell r="G916">
            <v>541500</v>
          </cell>
          <cell r="H916" t="str">
            <v>P577</v>
          </cell>
          <cell r="I916"/>
          <cell r="J916"/>
          <cell r="K916">
            <v>513000</v>
          </cell>
          <cell r="L916">
            <v>1</v>
          </cell>
          <cell r="M916">
            <v>0.3</v>
          </cell>
        </row>
        <row r="917">
          <cell r="A917" t="str">
            <v>HCH00002</v>
          </cell>
          <cell r="B917" t="str">
            <v>헤머레스 첵크밸브
(주철10Kg/Cm2)</v>
          </cell>
          <cell r="C917" t="str">
            <v>150A</v>
          </cell>
          <cell r="D917" t="str">
            <v>개</v>
          </cell>
          <cell r="E917">
            <v>263000</v>
          </cell>
          <cell r="F917" t="str">
            <v>P520</v>
          </cell>
          <cell r="G917">
            <v>278350</v>
          </cell>
          <cell r="H917" t="str">
            <v>P577</v>
          </cell>
          <cell r="I917"/>
          <cell r="J917"/>
          <cell r="K917">
            <v>263000</v>
          </cell>
          <cell r="L917">
            <v>0.5</v>
          </cell>
          <cell r="M917">
            <v>0.2</v>
          </cell>
        </row>
        <row r="918">
          <cell r="A918" t="str">
            <v>HCH00003</v>
          </cell>
          <cell r="B918" t="str">
            <v>헤머레스 첵크밸브
(주철10Kg/Cm2)</v>
          </cell>
          <cell r="C918" t="str">
            <v>125A</v>
          </cell>
          <cell r="D918" t="str">
            <v>개</v>
          </cell>
          <cell r="E918">
            <v>178000</v>
          </cell>
          <cell r="F918" t="str">
            <v>P520</v>
          </cell>
          <cell r="G918">
            <v>188100</v>
          </cell>
          <cell r="H918" t="str">
            <v>P577</v>
          </cell>
          <cell r="I918"/>
          <cell r="J918"/>
          <cell r="K918">
            <v>178000</v>
          </cell>
          <cell r="L918">
            <v>0.5</v>
          </cell>
          <cell r="M918">
            <v>0.2</v>
          </cell>
        </row>
        <row r="919">
          <cell r="A919" t="str">
            <v>HCH00004</v>
          </cell>
          <cell r="B919" t="str">
            <v>헤머레스 첵크밸브
(주철10Kg/Cm2)</v>
          </cell>
          <cell r="C919" t="str">
            <v>100A</v>
          </cell>
          <cell r="D919" t="str">
            <v>개</v>
          </cell>
          <cell r="E919">
            <v>97000</v>
          </cell>
          <cell r="F919" t="str">
            <v>P520</v>
          </cell>
          <cell r="G919">
            <v>102600</v>
          </cell>
          <cell r="H919" t="str">
            <v>P577</v>
          </cell>
          <cell r="I919"/>
          <cell r="J919"/>
          <cell r="K919">
            <v>97000</v>
          </cell>
          <cell r="L919">
            <v>0.25</v>
          </cell>
        </row>
        <row r="920">
          <cell r="A920" t="str">
            <v>HCH00005</v>
          </cell>
          <cell r="B920" t="str">
            <v>헤머레스 첵크밸브
(주철10Kg/Cm2)</v>
          </cell>
          <cell r="C920" t="str">
            <v>80A</v>
          </cell>
          <cell r="D920" t="str">
            <v>개</v>
          </cell>
          <cell r="E920">
            <v>80000</v>
          </cell>
          <cell r="F920" t="str">
            <v>P520</v>
          </cell>
          <cell r="G920">
            <v>84500</v>
          </cell>
          <cell r="H920" t="str">
            <v>P577</v>
          </cell>
          <cell r="I920"/>
          <cell r="J920"/>
          <cell r="K920">
            <v>80000</v>
          </cell>
          <cell r="L920">
            <v>0.25</v>
          </cell>
        </row>
        <row r="921">
          <cell r="A921" t="str">
            <v>HCH00006</v>
          </cell>
          <cell r="B921" t="str">
            <v>헤머레스 첵크밸브
(주철10Kg/Cm2)</v>
          </cell>
          <cell r="C921" t="str">
            <v>65A</v>
          </cell>
          <cell r="D921" t="str">
            <v>개</v>
          </cell>
          <cell r="E921">
            <v>70000</v>
          </cell>
          <cell r="F921" t="str">
            <v>P520</v>
          </cell>
          <cell r="G921">
            <v>74100</v>
          </cell>
          <cell r="H921" t="str">
            <v>P577</v>
          </cell>
          <cell r="I921"/>
          <cell r="J921"/>
          <cell r="K921">
            <v>70000</v>
          </cell>
          <cell r="L921">
            <v>0.25</v>
          </cell>
        </row>
        <row r="922">
          <cell r="A922" t="str">
            <v>HCH00007</v>
          </cell>
          <cell r="B922" t="str">
            <v>헤머레스 첵크밸브
(주철10Kg/Cm2)</v>
          </cell>
          <cell r="C922" t="str">
            <v>50A</v>
          </cell>
          <cell r="D922" t="str">
            <v>개</v>
          </cell>
          <cell r="E922"/>
          <cell r="F922" t="str">
            <v>P520</v>
          </cell>
          <cell r="G922"/>
          <cell r="H922" t="str">
            <v>P577</v>
          </cell>
          <cell r="I922"/>
          <cell r="J922"/>
          <cell r="K922">
            <v>0</v>
          </cell>
          <cell r="L922">
            <v>7.0000000000000007E-2</v>
          </cell>
        </row>
        <row r="923">
          <cell r="A923" t="str">
            <v>HCH00008</v>
          </cell>
          <cell r="B923" t="str">
            <v>헤머레스 첵크밸브
(주철10Kg/Cm2)</v>
          </cell>
          <cell r="C923" t="str">
            <v>40A</v>
          </cell>
          <cell r="D923" t="str">
            <v>개</v>
          </cell>
          <cell r="E923"/>
          <cell r="F923" t="str">
            <v>P520</v>
          </cell>
          <cell r="G923"/>
          <cell r="H923" t="str">
            <v>P577</v>
          </cell>
          <cell r="I923"/>
          <cell r="J923"/>
          <cell r="K923">
            <v>0</v>
          </cell>
          <cell r="L923">
            <v>7.0000000000000007E-2</v>
          </cell>
        </row>
        <row r="924">
          <cell r="A924" t="str">
            <v>첵크밸브(주철제)</v>
          </cell>
          <cell r="B924"/>
          <cell r="C924"/>
          <cell r="D924"/>
          <cell r="E924"/>
          <cell r="F924"/>
          <cell r="G924"/>
          <cell r="H924"/>
          <cell r="I924"/>
          <cell r="J924"/>
          <cell r="K924">
            <v>0</v>
          </cell>
        </row>
        <row r="925">
          <cell r="A925" t="str">
            <v>CH00001</v>
          </cell>
          <cell r="B925" t="str">
            <v>첵 크 밸 브
(주철10Kg/Cm2)</v>
          </cell>
          <cell r="C925" t="str">
            <v>200A</v>
          </cell>
          <cell r="D925" t="str">
            <v>개</v>
          </cell>
          <cell r="E925">
            <v>513000</v>
          </cell>
          <cell r="F925" t="str">
            <v>P520</v>
          </cell>
          <cell r="G925">
            <v>161000</v>
          </cell>
          <cell r="H925" t="str">
            <v>P595</v>
          </cell>
          <cell r="I925"/>
          <cell r="J925"/>
          <cell r="K925">
            <v>161000</v>
          </cell>
          <cell r="L925">
            <v>1</v>
          </cell>
          <cell r="M925">
            <v>0.3</v>
          </cell>
        </row>
        <row r="926">
          <cell r="A926" t="str">
            <v>CH00002</v>
          </cell>
          <cell r="B926" t="str">
            <v>첵 크 밸 브
(주철10Kg/Cm1)</v>
          </cell>
          <cell r="C926" t="str">
            <v>150A</v>
          </cell>
          <cell r="D926" t="str">
            <v>개</v>
          </cell>
          <cell r="E926">
            <v>263000</v>
          </cell>
          <cell r="F926" t="str">
            <v>P520</v>
          </cell>
          <cell r="G926">
            <v>73500</v>
          </cell>
          <cell r="H926" t="str">
            <v>P595</v>
          </cell>
          <cell r="I926"/>
          <cell r="J926"/>
          <cell r="K926">
            <v>73500</v>
          </cell>
          <cell r="L926">
            <v>0.5</v>
          </cell>
          <cell r="M926">
            <v>0.2</v>
          </cell>
        </row>
        <row r="927">
          <cell r="A927" t="str">
            <v>CH00003</v>
          </cell>
          <cell r="B927" t="str">
            <v>첵 크 밸 브
(주철10Kg/Cm0)</v>
          </cell>
          <cell r="C927" t="str">
            <v>125A</v>
          </cell>
          <cell r="D927" t="str">
            <v>개</v>
          </cell>
          <cell r="E927">
            <v>178000</v>
          </cell>
          <cell r="F927" t="str">
            <v>P520</v>
          </cell>
          <cell r="G927">
            <v>58800</v>
          </cell>
          <cell r="H927" t="str">
            <v>P595</v>
          </cell>
          <cell r="I927"/>
          <cell r="J927"/>
          <cell r="K927">
            <v>58800</v>
          </cell>
          <cell r="L927">
            <v>0.5</v>
          </cell>
          <cell r="M927">
            <v>0.2</v>
          </cell>
        </row>
        <row r="928">
          <cell r="A928" t="str">
            <v>CH00004</v>
          </cell>
          <cell r="B928" t="str">
            <v>첵 크 밸 브
(주철10Kg/Cm1)</v>
          </cell>
          <cell r="C928" t="str">
            <v>100A</v>
          </cell>
          <cell r="D928" t="str">
            <v>개</v>
          </cell>
          <cell r="E928">
            <v>97000</v>
          </cell>
          <cell r="F928" t="str">
            <v>P520</v>
          </cell>
          <cell r="G928">
            <v>36400</v>
          </cell>
          <cell r="H928" t="str">
            <v>P595</v>
          </cell>
          <cell r="I928"/>
          <cell r="J928"/>
          <cell r="K928">
            <v>36400</v>
          </cell>
          <cell r="L928">
            <v>0.25</v>
          </cell>
        </row>
        <row r="929">
          <cell r="A929" t="str">
            <v>CH00005</v>
          </cell>
          <cell r="B929" t="str">
            <v>첵 크 밸 브
(주철10Kg/Cm2)</v>
          </cell>
          <cell r="C929" t="str">
            <v>80A</v>
          </cell>
          <cell r="D929" t="str">
            <v>개</v>
          </cell>
          <cell r="E929">
            <v>80000</v>
          </cell>
          <cell r="F929" t="str">
            <v>P520</v>
          </cell>
          <cell r="G929">
            <v>26600</v>
          </cell>
          <cell r="H929" t="str">
            <v>P595</v>
          </cell>
          <cell r="I929"/>
          <cell r="J929"/>
          <cell r="K929">
            <v>26600</v>
          </cell>
          <cell r="L929">
            <v>0.25</v>
          </cell>
        </row>
        <row r="930">
          <cell r="A930" t="str">
            <v>CH00006</v>
          </cell>
          <cell r="B930" t="str">
            <v>첵 크 밸 브
(주철10Kg/Cm3)</v>
          </cell>
          <cell r="C930" t="str">
            <v>65A</v>
          </cell>
          <cell r="D930" t="str">
            <v>개</v>
          </cell>
          <cell r="E930">
            <v>70000</v>
          </cell>
          <cell r="F930" t="str">
            <v>P520</v>
          </cell>
          <cell r="G930">
            <v>23100</v>
          </cell>
          <cell r="H930" t="str">
            <v>P595</v>
          </cell>
          <cell r="I930"/>
          <cell r="J930"/>
          <cell r="K930">
            <v>23100</v>
          </cell>
          <cell r="L930">
            <v>0.25</v>
          </cell>
        </row>
        <row r="931">
          <cell r="A931" t="str">
            <v>첵크밸브(청동제)</v>
          </cell>
          <cell r="B931"/>
          <cell r="C931"/>
          <cell r="D931"/>
          <cell r="E931" t="str">
            <v>KSB-2301</v>
          </cell>
          <cell r="F931"/>
          <cell r="G931"/>
          <cell r="H931" t="str">
            <v>P595</v>
          </cell>
          <cell r="I931"/>
          <cell r="J931"/>
          <cell r="K931">
            <v>0</v>
          </cell>
        </row>
        <row r="932">
          <cell r="A932" t="str">
            <v>CH00007</v>
          </cell>
          <cell r="B932" t="str">
            <v>첵 크 밸 브
(청동10Kg/Cm2)</v>
          </cell>
          <cell r="C932" t="str">
            <v>50A</v>
          </cell>
          <cell r="D932" t="str">
            <v>개</v>
          </cell>
          <cell r="E932">
            <v>20230</v>
          </cell>
          <cell r="F932" t="str">
            <v>P511</v>
          </cell>
          <cell r="G932">
            <v>22170</v>
          </cell>
          <cell r="H932" t="str">
            <v>P595</v>
          </cell>
          <cell r="I932"/>
          <cell r="J932"/>
          <cell r="K932">
            <v>20230</v>
          </cell>
          <cell r="L932">
            <v>7.0000000000000007E-2</v>
          </cell>
        </row>
        <row r="933">
          <cell r="A933" t="str">
            <v>CH00008</v>
          </cell>
          <cell r="B933" t="str">
            <v>첵 크 밸 브
(청동10Kg/Cm3)</v>
          </cell>
          <cell r="C933" t="str">
            <v>40A</v>
          </cell>
          <cell r="D933" t="str">
            <v>개</v>
          </cell>
          <cell r="E933">
            <v>13360</v>
          </cell>
          <cell r="F933" t="str">
            <v>P511</v>
          </cell>
          <cell r="G933">
            <v>14640</v>
          </cell>
          <cell r="H933" t="str">
            <v>P595</v>
          </cell>
          <cell r="I933"/>
          <cell r="J933"/>
          <cell r="K933">
            <v>13360</v>
          </cell>
          <cell r="L933">
            <v>7.0000000000000007E-2</v>
          </cell>
        </row>
        <row r="934">
          <cell r="A934" t="str">
            <v>CH00009</v>
          </cell>
          <cell r="B934" t="str">
            <v>첵 크 밸 브
(청동10Kg/Cm4)</v>
          </cell>
          <cell r="C934" t="str">
            <v>32A</v>
          </cell>
          <cell r="D934" t="str">
            <v>개</v>
          </cell>
          <cell r="E934">
            <v>10750</v>
          </cell>
          <cell r="F934" t="str">
            <v>P511</v>
          </cell>
          <cell r="G934">
            <v>17900</v>
          </cell>
          <cell r="H934" t="str">
            <v>P595</v>
          </cell>
          <cell r="I934"/>
          <cell r="J934"/>
          <cell r="K934">
            <v>10750</v>
          </cell>
          <cell r="L934">
            <v>7.0000000000000007E-2</v>
          </cell>
        </row>
        <row r="935">
          <cell r="A935" t="str">
            <v>CH00010</v>
          </cell>
          <cell r="B935" t="str">
            <v>첵 크 밸 브
(청동10Kg/Cm5)</v>
          </cell>
          <cell r="C935" t="str">
            <v>25A</v>
          </cell>
          <cell r="D935" t="str">
            <v>개</v>
          </cell>
          <cell r="E935">
            <v>7210</v>
          </cell>
          <cell r="F935" t="str">
            <v>P511</v>
          </cell>
          <cell r="G935">
            <v>7900</v>
          </cell>
          <cell r="H935" t="str">
            <v>P595</v>
          </cell>
          <cell r="I935"/>
          <cell r="J935"/>
          <cell r="K935">
            <v>7210</v>
          </cell>
          <cell r="L935">
            <v>7.0000000000000007E-2</v>
          </cell>
        </row>
        <row r="936">
          <cell r="A936" t="str">
            <v>CH00011</v>
          </cell>
          <cell r="B936" t="str">
            <v>첵 크 밸 브
(청동10Kg/Cm6)</v>
          </cell>
          <cell r="C936" t="str">
            <v>20A</v>
          </cell>
          <cell r="D936" t="str">
            <v>개</v>
          </cell>
          <cell r="E936">
            <v>4780</v>
          </cell>
          <cell r="F936" t="str">
            <v>P511</v>
          </cell>
          <cell r="G936">
            <v>5250</v>
          </cell>
          <cell r="H936" t="str">
            <v>P595</v>
          </cell>
          <cell r="I936"/>
          <cell r="J936"/>
          <cell r="K936">
            <v>4780</v>
          </cell>
          <cell r="L936">
            <v>7.0000000000000007E-2</v>
          </cell>
        </row>
        <row r="937">
          <cell r="A937" t="str">
            <v>CH00012</v>
          </cell>
          <cell r="B937" t="str">
            <v>첵 크 밸 브
(청동10Kg/Cm7)</v>
          </cell>
          <cell r="C937" t="str">
            <v>15A</v>
          </cell>
          <cell r="D937" t="str">
            <v>개</v>
          </cell>
          <cell r="E937">
            <v>3010</v>
          </cell>
          <cell r="F937" t="str">
            <v>P511</v>
          </cell>
          <cell r="G937">
            <v>3010</v>
          </cell>
          <cell r="H937" t="str">
            <v>P595</v>
          </cell>
          <cell r="I937"/>
          <cell r="J937"/>
          <cell r="K937">
            <v>3010</v>
          </cell>
          <cell r="L937">
            <v>7.0000000000000007E-2</v>
          </cell>
        </row>
        <row r="938">
          <cell r="A938" t="str">
            <v>스모렌스키 첵크밸브</v>
          </cell>
          <cell r="B938"/>
          <cell r="C938"/>
          <cell r="D938"/>
          <cell r="E938"/>
          <cell r="F938"/>
          <cell r="G938"/>
          <cell r="H938"/>
          <cell r="I938"/>
          <cell r="J938"/>
          <cell r="K938">
            <v>0</v>
          </cell>
        </row>
        <row r="939">
          <cell r="A939" t="str">
            <v>SMCH001</v>
          </cell>
          <cell r="B939" t="str">
            <v>첵 크 밸 브
(스모렌스키 10Kg/Cm2)</v>
          </cell>
          <cell r="C939" t="str">
            <v>40A</v>
          </cell>
          <cell r="D939" t="str">
            <v>개</v>
          </cell>
          <cell r="E939"/>
          <cell r="F939"/>
          <cell r="G939">
            <v>60000</v>
          </cell>
          <cell r="H939" t="str">
            <v>P735</v>
          </cell>
          <cell r="I939"/>
          <cell r="J939"/>
          <cell r="K939">
            <v>60000</v>
          </cell>
          <cell r="L939">
            <v>7.0000000000000007E-2</v>
          </cell>
        </row>
        <row r="940">
          <cell r="A940" t="str">
            <v>SMCH002</v>
          </cell>
          <cell r="B940" t="str">
            <v>첵 크 밸 브
(스모렌스키 10Kg/Cm2)</v>
          </cell>
          <cell r="C940" t="str">
            <v>50A</v>
          </cell>
          <cell r="D940" t="str">
            <v>개</v>
          </cell>
          <cell r="E940"/>
          <cell r="F940"/>
          <cell r="G940">
            <v>65600</v>
          </cell>
          <cell r="H940" t="str">
            <v>P735</v>
          </cell>
          <cell r="I940"/>
          <cell r="J940"/>
          <cell r="K940">
            <v>65600</v>
          </cell>
          <cell r="L940">
            <v>7.0000000000000007E-2</v>
          </cell>
        </row>
        <row r="941">
          <cell r="A941" t="str">
            <v>SMCH003</v>
          </cell>
          <cell r="B941" t="str">
            <v>첵 크 밸 브
(스모렌스키 10Kg/Cm2)</v>
          </cell>
          <cell r="C941" t="str">
            <v>65A</v>
          </cell>
          <cell r="D941" t="str">
            <v>개</v>
          </cell>
          <cell r="E941"/>
          <cell r="F941"/>
          <cell r="G941">
            <v>83200</v>
          </cell>
          <cell r="H941" t="str">
            <v>P735</v>
          </cell>
          <cell r="I941"/>
          <cell r="J941"/>
          <cell r="K941">
            <v>83200</v>
          </cell>
          <cell r="L941">
            <v>0.25</v>
          </cell>
        </row>
        <row r="942">
          <cell r="A942" t="str">
            <v>SMCH004</v>
          </cell>
          <cell r="B942" t="str">
            <v>첵 크 밸 브
(스모렌스키 10Kg/Cm2)</v>
          </cell>
          <cell r="C942" t="str">
            <v>80A</v>
          </cell>
          <cell r="D942" t="str">
            <v>개</v>
          </cell>
          <cell r="E942"/>
          <cell r="F942"/>
          <cell r="G942">
            <v>104000</v>
          </cell>
          <cell r="H942" t="str">
            <v>P735</v>
          </cell>
          <cell r="I942"/>
          <cell r="J942"/>
          <cell r="K942">
            <v>104000</v>
          </cell>
          <cell r="L942">
            <v>0.25</v>
          </cell>
        </row>
        <row r="943">
          <cell r="A943" t="str">
            <v>SMCH005</v>
          </cell>
          <cell r="B943" t="str">
            <v>첵 크 밸 브
(스모렌스키 10Kg/Cm2)</v>
          </cell>
          <cell r="C943" t="str">
            <v>100A</v>
          </cell>
          <cell r="D943" t="str">
            <v>개</v>
          </cell>
          <cell r="E943"/>
          <cell r="F943"/>
          <cell r="G943">
            <v>129600</v>
          </cell>
          <cell r="H943" t="str">
            <v>P735</v>
          </cell>
          <cell r="I943"/>
          <cell r="J943"/>
          <cell r="K943">
            <v>129600</v>
          </cell>
          <cell r="L943">
            <v>0.25</v>
          </cell>
        </row>
        <row r="944">
          <cell r="A944" t="str">
            <v>SMCH006</v>
          </cell>
          <cell r="B944" t="str">
            <v>첵 크 밸 브
(스모렌스키 10Kg/Cm2)</v>
          </cell>
          <cell r="C944" t="str">
            <v>125A</v>
          </cell>
          <cell r="D944" t="str">
            <v>개</v>
          </cell>
          <cell r="E944"/>
          <cell r="F944"/>
          <cell r="G944">
            <v>201600</v>
          </cell>
          <cell r="H944" t="str">
            <v>P735</v>
          </cell>
          <cell r="I944"/>
          <cell r="J944"/>
          <cell r="K944">
            <v>201600</v>
          </cell>
          <cell r="L944">
            <v>0.5</v>
          </cell>
          <cell r="M944">
            <v>0.2</v>
          </cell>
        </row>
        <row r="945">
          <cell r="A945" t="str">
            <v>SMCH007</v>
          </cell>
          <cell r="B945" t="str">
            <v>첵 크 밸 브
(스모렌스키 10Kg/Cm2)</v>
          </cell>
          <cell r="C945" t="str">
            <v>150A</v>
          </cell>
          <cell r="D945" t="str">
            <v>개</v>
          </cell>
          <cell r="E945"/>
          <cell r="F945"/>
          <cell r="G945">
            <v>289600</v>
          </cell>
          <cell r="H945" t="str">
            <v>P735</v>
          </cell>
          <cell r="I945"/>
          <cell r="J945"/>
          <cell r="K945">
            <v>289600</v>
          </cell>
          <cell r="L945">
            <v>0.5</v>
          </cell>
          <cell r="M945">
            <v>0.2</v>
          </cell>
        </row>
        <row r="946">
          <cell r="A946" t="str">
            <v>SMCH008</v>
          </cell>
          <cell r="B946" t="str">
            <v>첵 크 밸 브
(스모렌스키 10Kg/Cm2)</v>
          </cell>
          <cell r="C946" t="str">
            <v>200A</v>
          </cell>
          <cell r="D946" t="str">
            <v>개</v>
          </cell>
          <cell r="E946"/>
          <cell r="F946"/>
          <cell r="G946">
            <v>518400</v>
          </cell>
          <cell r="H946" t="str">
            <v>P735</v>
          </cell>
          <cell r="I946"/>
          <cell r="J946"/>
          <cell r="K946">
            <v>518400</v>
          </cell>
          <cell r="L946">
            <v>1</v>
          </cell>
          <cell r="M946">
            <v>0.3</v>
          </cell>
        </row>
        <row r="949">
          <cell r="A949" t="str">
            <v>스트레이너(주철제)</v>
          </cell>
        </row>
        <row r="950">
          <cell r="A950" t="str">
            <v>ST00001</v>
          </cell>
          <cell r="B950" t="str">
            <v>스트레이너
(주철10Kg/Cm2)</v>
          </cell>
          <cell r="C950" t="str">
            <v>200A</v>
          </cell>
          <cell r="D950" t="str">
            <v>개</v>
          </cell>
          <cell r="E950">
            <v>305200</v>
          </cell>
          <cell r="F950" t="str">
            <v>P528</v>
          </cell>
          <cell r="G950">
            <v>320000</v>
          </cell>
          <cell r="H950" t="str">
            <v>P597</v>
          </cell>
          <cell r="I950"/>
          <cell r="J950"/>
          <cell r="K950">
            <v>305200</v>
          </cell>
          <cell r="L950">
            <v>1</v>
          </cell>
          <cell r="M950">
            <v>0.3</v>
          </cell>
        </row>
        <row r="951">
          <cell r="A951" t="str">
            <v>ST00002</v>
          </cell>
          <cell r="B951" t="str">
            <v>스트레이너
(주철10Kg/Cm2)</v>
          </cell>
          <cell r="C951" t="str">
            <v>150A</v>
          </cell>
          <cell r="D951" t="str">
            <v>개</v>
          </cell>
          <cell r="E951">
            <v>163500</v>
          </cell>
          <cell r="F951" t="str">
            <v>P528</v>
          </cell>
          <cell r="G951">
            <v>180000</v>
          </cell>
          <cell r="H951" t="str">
            <v>P597</v>
          </cell>
          <cell r="I951"/>
          <cell r="J951"/>
          <cell r="K951">
            <v>163500</v>
          </cell>
          <cell r="L951">
            <v>0.5</v>
          </cell>
          <cell r="M951">
            <v>0.2</v>
          </cell>
        </row>
        <row r="952">
          <cell r="A952" t="str">
            <v>ST00003</v>
          </cell>
          <cell r="B952" t="str">
            <v>스트레이너
(주철10Kg/Cm2)</v>
          </cell>
          <cell r="C952" t="str">
            <v>125A</v>
          </cell>
          <cell r="D952" t="str">
            <v>개</v>
          </cell>
          <cell r="E952">
            <v>123700</v>
          </cell>
          <cell r="F952" t="str">
            <v>P528</v>
          </cell>
          <cell r="G952">
            <v>140000</v>
          </cell>
          <cell r="H952" t="str">
            <v>P597</v>
          </cell>
          <cell r="I952"/>
          <cell r="J952"/>
          <cell r="K952">
            <v>123700</v>
          </cell>
          <cell r="L952">
            <v>0.5</v>
          </cell>
          <cell r="M952">
            <v>0.2</v>
          </cell>
        </row>
        <row r="953">
          <cell r="A953" t="str">
            <v>ST00004</v>
          </cell>
          <cell r="B953" t="str">
            <v>스트레이너
(주철10Kg/Cm2)</v>
          </cell>
          <cell r="C953" t="str">
            <v>100A</v>
          </cell>
          <cell r="D953" t="str">
            <v>개</v>
          </cell>
          <cell r="E953">
            <v>79600</v>
          </cell>
          <cell r="F953" t="str">
            <v>P528</v>
          </cell>
          <cell r="G953">
            <v>85000</v>
          </cell>
          <cell r="H953" t="str">
            <v>P597</v>
          </cell>
          <cell r="I953"/>
          <cell r="J953"/>
          <cell r="K953">
            <v>79600</v>
          </cell>
          <cell r="L953">
            <v>0.25</v>
          </cell>
        </row>
        <row r="954">
          <cell r="A954" t="str">
            <v>ST00005</v>
          </cell>
          <cell r="B954" t="str">
            <v>스트레이너
(주철10Kg/Cm2)</v>
          </cell>
          <cell r="C954" t="str">
            <v>80A</v>
          </cell>
          <cell r="D954" t="str">
            <v>개</v>
          </cell>
          <cell r="E954">
            <v>54800</v>
          </cell>
          <cell r="F954" t="str">
            <v>P528</v>
          </cell>
          <cell r="G954">
            <v>56000</v>
          </cell>
          <cell r="H954" t="str">
            <v>P597</v>
          </cell>
          <cell r="I954"/>
          <cell r="J954"/>
          <cell r="K954">
            <v>54800</v>
          </cell>
          <cell r="L954">
            <v>0.25</v>
          </cell>
        </row>
        <row r="955">
          <cell r="A955" t="str">
            <v>ST00006</v>
          </cell>
          <cell r="B955" t="str">
            <v>스트레이너
(주철10Kg/Cm2)</v>
          </cell>
          <cell r="C955" t="str">
            <v>65A</v>
          </cell>
          <cell r="D955" t="str">
            <v>개</v>
          </cell>
          <cell r="E955">
            <v>41400</v>
          </cell>
          <cell r="F955" t="str">
            <v>P528</v>
          </cell>
          <cell r="G955">
            <v>41000</v>
          </cell>
          <cell r="H955" t="str">
            <v>P597</v>
          </cell>
          <cell r="I955"/>
          <cell r="J955"/>
          <cell r="K955">
            <v>41000</v>
          </cell>
          <cell r="L955">
            <v>0.25</v>
          </cell>
        </row>
        <row r="956">
          <cell r="A956" t="str">
            <v>스트레이너(청동제)</v>
          </cell>
          <cell r="B956"/>
          <cell r="C956"/>
          <cell r="D956"/>
          <cell r="E956"/>
          <cell r="F956"/>
          <cell r="G956"/>
          <cell r="H956"/>
          <cell r="I956"/>
          <cell r="J956"/>
          <cell r="K956">
            <v>0</v>
          </cell>
        </row>
        <row r="957">
          <cell r="A957" t="str">
            <v>ST00007</v>
          </cell>
          <cell r="B957" t="str">
            <v>스트레이너
(청동10Kg/Cm2)</v>
          </cell>
          <cell r="C957" t="str">
            <v>50A</v>
          </cell>
          <cell r="D957" t="str">
            <v>개</v>
          </cell>
          <cell r="E957">
            <v>38200</v>
          </cell>
          <cell r="F957" t="str">
            <v>P528</v>
          </cell>
          <cell r="G957">
            <v>25000</v>
          </cell>
          <cell r="H957" t="str">
            <v>P597</v>
          </cell>
          <cell r="I957"/>
          <cell r="J957"/>
          <cell r="K957">
            <v>25000</v>
          </cell>
          <cell r="L957">
            <v>7.0000000000000007E-2</v>
          </cell>
        </row>
        <row r="958">
          <cell r="A958" t="str">
            <v>ST00008</v>
          </cell>
          <cell r="B958" t="str">
            <v>스트레이너
(청동10Kg/Cm2)</v>
          </cell>
          <cell r="C958" t="str">
            <v>40A</v>
          </cell>
          <cell r="D958" t="str">
            <v>개</v>
          </cell>
          <cell r="E958">
            <v>16500</v>
          </cell>
          <cell r="F958" t="str">
            <v>P528</v>
          </cell>
          <cell r="G958">
            <v>17000</v>
          </cell>
          <cell r="H958" t="str">
            <v>P597</v>
          </cell>
          <cell r="I958"/>
          <cell r="J958"/>
          <cell r="K958">
            <v>16500</v>
          </cell>
          <cell r="L958">
            <v>7.0000000000000007E-2</v>
          </cell>
        </row>
        <row r="959">
          <cell r="A959" t="str">
            <v>ST00009</v>
          </cell>
          <cell r="B959" t="str">
            <v>스트레이너
(청동10Kg/Cm2)</v>
          </cell>
          <cell r="C959" t="str">
            <v>32A</v>
          </cell>
          <cell r="D959" t="str">
            <v>개</v>
          </cell>
          <cell r="E959">
            <v>11700</v>
          </cell>
          <cell r="F959" t="str">
            <v>P528</v>
          </cell>
          <cell r="G959">
            <v>13000</v>
          </cell>
          <cell r="H959" t="str">
            <v>P597</v>
          </cell>
          <cell r="I959"/>
          <cell r="J959"/>
          <cell r="K959">
            <v>11700</v>
          </cell>
          <cell r="L959">
            <v>7.0000000000000007E-2</v>
          </cell>
        </row>
        <row r="960">
          <cell r="A960" t="str">
            <v>ST00010</v>
          </cell>
          <cell r="B960" t="str">
            <v>스트레이너
(청동10Kg/Cm2)</v>
          </cell>
          <cell r="C960" t="str">
            <v>25A</v>
          </cell>
          <cell r="D960" t="str">
            <v>개</v>
          </cell>
          <cell r="E960">
            <v>8200</v>
          </cell>
          <cell r="F960" t="str">
            <v>P528</v>
          </cell>
          <cell r="G960">
            <v>7900</v>
          </cell>
          <cell r="H960" t="str">
            <v>P597</v>
          </cell>
          <cell r="I960"/>
          <cell r="J960"/>
          <cell r="K960">
            <v>7900</v>
          </cell>
          <cell r="L960">
            <v>7.0000000000000007E-2</v>
          </cell>
        </row>
        <row r="961">
          <cell r="A961" t="str">
            <v>ST00011</v>
          </cell>
          <cell r="B961" t="str">
            <v>스트레이너
(청동10Kg/Cm2)</v>
          </cell>
          <cell r="C961" t="str">
            <v>20A</v>
          </cell>
          <cell r="D961" t="str">
            <v>개</v>
          </cell>
          <cell r="E961">
            <v>5700</v>
          </cell>
          <cell r="F961" t="str">
            <v>P528</v>
          </cell>
          <cell r="G961">
            <v>5600</v>
          </cell>
          <cell r="H961" t="str">
            <v>P597</v>
          </cell>
          <cell r="I961"/>
          <cell r="J961"/>
          <cell r="K961">
            <v>5600</v>
          </cell>
          <cell r="L961">
            <v>7.0000000000000007E-2</v>
          </cell>
        </row>
        <row r="962">
          <cell r="A962" t="str">
            <v>ST00012</v>
          </cell>
          <cell r="B962" t="str">
            <v>스트레이너
(청동10Kg/Cm2)</v>
          </cell>
          <cell r="C962" t="str">
            <v>15A</v>
          </cell>
          <cell r="D962" t="str">
            <v>개</v>
          </cell>
          <cell r="E962">
            <v>4600</v>
          </cell>
          <cell r="F962" t="str">
            <v>P528</v>
          </cell>
          <cell r="G962">
            <v>4800</v>
          </cell>
          <cell r="H962" t="str">
            <v>P597</v>
          </cell>
          <cell r="I962"/>
          <cell r="J962"/>
          <cell r="K962">
            <v>4600</v>
          </cell>
          <cell r="L962">
            <v>7.0000000000000007E-2</v>
          </cell>
        </row>
        <row r="963">
          <cell r="A963" t="str">
            <v>후렉시블조인트(벨로우즈형))</v>
          </cell>
          <cell r="B963"/>
          <cell r="C963"/>
          <cell r="D963"/>
          <cell r="E963"/>
          <cell r="F963"/>
          <cell r="G963"/>
          <cell r="H963"/>
          <cell r="I963"/>
          <cell r="J963"/>
          <cell r="K963">
            <v>0</v>
          </cell>
        </row>
        <row r="964">
          <cell r="A964" t="str">
            <v>FJ00001</v>
          </cell>
          <cell r="B964" t="str">
            <v>후렉시블조인트
(벨로우즈형10Kg/Cm2)</v>
          </cell>
          <cell r="C964" t="str">
            <v>200A</v>
          </cell>
          <cell r="D964" t="str">
            <v>개</v>
          </cell>
          <cell r="E964">
            <v>97800</v>
          </cell>
          <cell r="F964" t="str">
            <v>P509</v>
          </cell>
          <cell r="G964">
            <v>97800</v>
          </cell>
          <cell r="H964" t="str">
            <v>P592</v>
          </cell>
          <cell r="I964"/>
          <cell r="J964"/>
          <cell r="K964">
            <v>97800</v>
          </cell>
          <cell r="L964">
            <v>1</v>
          </cell>
          <cell r="M964">
            <v>0.3</v>
          </cell>
        </row>
        <row r="965">
          <cell r="A965" t="str">
            <v>FJ00002</v>
          </cell>
          <cell r="B965" t="str">
            <v>후렉시블조인트
(벨로우즈형10Kg/Cm2)</v>
          </cell>
          <cell r="C965" t="str">
            <v>150A</v>
          </cell>
          <cell r="D965" t="str">
            <v>개</v>
          </cell>
          <cell r="E965">
            <v>63600</v>
          </cell>
          <cell r="F965" t="str">
            <v>P509</v>
          </cell>
          <cell r="G965">
            <v>63600</v>
          </cell>
          <cell r="H965" t="str">
            <v>P592</v>
          </cell>
          <cell r="I965"/>
          <cell r="J965"/>
          <cell r="K965">
            <v>63600</v>
          </cell>
          <cell r="L965">
            <v>0.5</v>
          </cell>
          <cell r="M965">
            <v>0.2</v>
          </cell>
        </row>
        <row r="966">
          <cell r="A966" t="str">
            <v>FJ00003</v>
          </cell>
          <cell r="B966" t="str">
            <v>후렉시블조인트
(벨로우즈형10Kg/Cm2)</v>
          </cell>
          <cell r="C966" t="str">
            <v>125A</v>
          </cell>
          <cell r="D966" t="str">
            <v>개</v>
          </cell>
          <cell r="E966">
            <v>48600</v>
          </cell>
          <cell r="F966" t="str">
            <v>P509</v>
          </cell>
          <cell r="G966">
            <v>48600</v>
          </cell>
          <cell r="H966" t="str">
            <v>P592</v>
          </cell>
          <cell r="I966"/>
          <cell r="J966"/>
          <cell r="K966">
            <v>48600</v>
          </cell>
          <cell r="L966">
            <v>0.5</v>
          </cell>
          <cell r="M966">
            <v>0.2</v>
          </cell>
        </row>
        <row r="967">
          <cell r="A967" t="str">
            <v>FJ00004</v>
          </cell>
          <cell r="B967" t="str">
            <v>후렉시블조인트
(벨로우즈형10Kg/Cm2)</v>
          </cell>
          <cell r="C967" t="str">
            <v>100A</v>
          </cell>
          <cell r="D967" t="str">
            <v>개</v>
          </cell>
          <cell r="E967">
            <v>36600</v>
          </cell>
          <cell r="F967" t="str">
            <v>P509</v>
          </cell>
          <cell r="G967">
            <v>36600</v>
          </cell>
          <cell r="H967" t="str">
            <v>P592</v>
          </cell>
          <cell r="I967"/>
          <cell r="J967"/>
          <cell r="K967">
            <v>36600</v>
          </cell>
          <cell r="L967">
            <v>0.25</v>
          </cell>
        </row>
        <row r="968">
          <cell r="A968" t="str">
            <v>FJ00005</v>
          </cell>
          <cell r="B968" t="str">
            <v>후렉시블조인트
(벨로우즈형10Kg/Cm2)</v>
          </cell>
          <cell r="C968" t="str">
            <v>80A</v>
          </cell>
          <cell r="D968" t="str">
            <v>개</v>
          </cell>
          <cell r="E968">
            <v>34200</v>
          </cell>
          <cell r="F968" t="str">
            <v>P509</v>
          </cell>
          <cell r="G968">
            <v>34200</v>
          </cell>
          <cell r="H968" t="str">
            <v>P592</v>
          </cell>
          <cell r="I968"/>
          <cell r="J968"/>
          <cell r="K968">
            <v>34200</v>
          </cell>
          <cell r="L968">
            <v>0.25</v>
          </cell>
        </row>
        <row r="969">
          <cell r="A969" t="str">
            <v>FJ00006</v>
          </cell>
          <cell r="B969" t="str">
            <v>후렉시블조인트
(벨로우즈형10Kg/Cm2)</v>
          </cell>
          <cell r="C969" t="str">
            <v>65A</v>
          </cell>
          <cell r="D969" t="str">
            <v>개</v>
          </cell>
          <cell r="E969">
            <v>25800</v>
          </cell>
          <cell r="F969" t="str">
            <v>P509</v>
          </cell>
          <cell r="G969">
            <v>25800</v>
          </cell>
          <cell r="H969" t="str">
            <v>P592</v>
          </cell>
          <cell r="I969"/>
          <cell r="J969"/>
          <cell r="K969">
            <v>25800</v>
          </cell>
          <cell r="L969">
            <v>0.25</v>
          </cell>
        </row>
        <row r="970">
          <cell r="A970" t="str">
            <v>FJ00007</v>
          </cell>
          <cell r="B970" t="str">
            <v>후렉시블조인트
(벨로우즈형10Kg/Cm2)</v>
          </cell>
          <cell r="C970" t="str">
            <v>50A</v>
          </cell>
          <cell r="D970" t="str">
            <v>개</v>
          </cell>
          <cell r="E970">
            <v>22200</v>
          </cell>
          <cell r="F970" t="str">
            <v>P509</v>
          </cell>
          <cell r="G970">
            <v>22200</v>
          </cell>
          <cell r="H970" t="str">
            <v>P592</v>
          </cell>
          <cell r="I970"/>
          <cell r="J970"/>
          <cell r="K970">
            <v>22200</v>
          </cell>
          <cell r="L970">
            <v>7.0000000000000007E-2</v>
          </cell>
        </row>
        <row r="971">
          <cell r="A971" t="str">
            <v>FJ00008</v>
          </cell>
          <cell r="B971" t="str">
            <v>후렉시블조인트
(벨로우즈형10Kg/Cm2)</v>
          </cell>
          <cell r="C971" t="str">
            <v>40A</v>
          </cell>
          <cell r="D971" t="str">
            <v>개</v>
          </cell>
          <cell r="E971">
            <v>18000</v>
          </cell>
          <cell r="F971" t="str">
            <v>P509</v>
          </cell>
          <cell r="G971">
            <v>18000</v>
          </cell>
          <cell r="H971" t="str">
            <v>P592</v>
          </cell>
          <cell r="I971"/>
          <cell r="J971"/>
          <cell r="K971">
            <v>18000</v>
          </cell>
          <cell r="L971">
            <v>7.0000000000000007E-2</v>
          </cell>
        </row>
        <row r="972">
          <cell r="A972" t="str">
            <v>FJ00009</v>
          </cell>
          <cell r="B972" t="str">
            <v>후렉시블조인트
(벨로우즈형10Kg/Cm2)</v>
          </cell>
          <cell r="C972" t="str">
            <v>32A</v>
          </cell>
          <cell r="D972" t="str">
            <v>개</v>
          </cell>
          <cell r="E972">
            <v>16200</v>
          </cell>
          <cell r="F972" t="str">
            <v>P509</v>
          </cell>
          <cell r="G972">
            <v>16200</v>
          </cell>
          <cell r="H972" t="str">
            <v>P592</v>
          </cell>
          <cell r="I972"/>
          <cell r="J972"/>
          <cell r="K972">
            <v>16200</v>
          </cell>
          <cell r="L972">
            <v>7.0000000000000007E-2</v>
          </cell>
        </row>
        <row r="973">
          <cell r="A973" t="str">
            <v>FJ00010</v>
          </cell>
          <cell r="B973" t="str">
            <v>후렉시블조인트
(벨로우즈형10Kg/Cm2)</v>
          </cell>
          <cell r="C973" t="str">
            <v>25A</v>
          </cell>
          <cell r="D973" t="str">
            <v>개</v>
          </cell>
          <cell r="E973">
            <v>15000</v>
          </cell>
          <cell r="F973" t="str">
            <v>P509</v>
          </cell>
          <cell r="G973">
            <v>15000</v>
          </cell>
          <cell r="H973" t="str">
            <v>P592</v>
          </cell>
          <cell r="I973"/>
          <cell r="J973"/>
          <cell r="K973">
            <v>15000</v>
          </cell>
          <cell r="L973">
            <v>7.0000000000000007E-2</v>
          </cell>
        </row>
        <row r="974">
          <cell r="A974" t="str">
            <v>부력식정수위밸브</v>
          </cell>
          <cell r="B974"/>
          <cell r="C974"/>
          <cell r="D974"/>
          <cell r="E974"/>
          <cell r="F974"/>
          <cell r="G974"/>
          <cell r="H974"/>
          <cell r="I974"/>
          <cell r="J974"/>
          <cell r="K974">
            <v>0</v>
          </cell>
        </row>
        <row r="975">
          <cell r="A975" t="str">
            <v>부정00001</v>
          </cell>
          <cell r="B975" t="str">
            <v>부력식정수위밸브</v>
          </cell>
          <cell r="C975" t="str">
            <v>200A</v>
          </cell>
          <cell r="D975" t="str">
            <v>개</v>
          </cell>
          <cell r="E975"/>
          <cell r="F975"/>
          <cell r="G975">
            <v>1673700</v>
          </cell>
          <cell r="H975" t="str">
            <v>P617</v>
          </cell>
          <cell r="I975"/>
          <cell r="J975"/>
          <cell r="K975">
            <v>1673700</v>
          </cell>
          <cell r="L975">
            <v>1</v>
          </cell>
          <cell r="M975">
            <v>0.3</v>
          </cell>
        </row>
        <row r="976">
          <cell r="A976" t="str">
            <v>부정00002</v>
          </cell>
          <cell r="B976" t="str">
            <v>부력식정수위밸브</v>
          </cell>
          <cell r="C976" t="str">
            <v>150A</v>
          </cell>
          <cell r="D976" t="str">
            <v>개</v>
          </cell>
          <cell r="E976"/>
          <cell r="F976"/>
          <cell r="G976">
            <v>1151800</v>
          </cell>
          <cell r="H976" t="str">
            <v>P617</v>
          </cell>
          <cell r="I976"/>
          <cell r="J976"/>
          <cell r="K976">
            <v>1151800</v>
          </cell>
          <cell r="L976">
            <v>0.5</v>
          </cell>
          <cell r="M976">
            <v>0.2</v>
          </cell>
        </row>
        <row r="977">
          <cell r="A977" t="str">
            <v>부정00003</v>
          </cell>
          <cell r="B977" t="str">
            <v>부력식정수위밸브</v>
          </cell>
          <cell r="C977" t="str">
            <v>125A</v>
          </cell>
          <cell r="D977" t="str">
            <v>개</v>
          </cell>
          <cell r="E977"/>
          <cell r="F977"/>
          <cell r="G977">
            <v>986000</v>
          </cell>
          <cell r="H977" t="str">
            <v>P617</v>
          </cell>
          <cell r="I977"/>
          <cell r="J977"/>
          <cell r="K977">
            <v>986000</v>
          </cell>
          <cell r="L977">
            <v>0.5</v>
          </cell>
          <cell r="M977">
            <v>0.2</v>
          </cell>
        </row>
        <row r="978">
          <cell r="A978" t="str">
            <v>부정00004</v>
          </cell>
          <cell r="B978" t="str">
            <v>부력식정수위밸브</v>
          </cell>
          <cell r="C978" t="str">
            <v>100A</v>
          </cell>
          <cell r="D978" t="str">
            <v>개</v>
          </cell>
          <cell r="E978"/>
          <cell r="F978"/>
          <cell r="G978">
            <v>756000</v>
          </cell>
          <cell r="H978" t="str">
            <v>P617</v>
          </cell>
          <cell r="I978"/>
          <cell r="J978"/>
          <cell r="K978">
            <v>756000</v>
          </cell>
          <cell r="L978">
            <v>0.25</v>
          </cell>
        </row>
        <row r="979">
          <cell r="A979" t="str">
            <v>부정00005</v>
          </cell>
          <cell r="B979" t="str">
            <v>부력식정수위밸브</v>
          </cell>
          <cell r="C979" t="str">
            <v>80A</v>
          </cell>
          <cell r="D979" t="str">
            <v>개</v>
          </cell>
          <cell r="E979"/>
          <cell r="F979"/>
          <cell r="G979">
            <v>551000</v>
          </cell>
          <cell r="H979" t="str">
            <v>P617</v>
          </cell>
          <cell r="I979"/>
          <cell r="J979"/>
          <cell r="K979">
            <v>551000</v>
          </cell>
          <cell r="L979">
            <v>0.25</v>
          </cell>
        </row>
        <row r="980">
          <cell r="A980" t="str">
            <v>부정00006</v>
          </cell>
          <cell r="B980" t="str">
            <v>부력식정수위밸브</v>
          </cell>
          <cell r="C980" t="str">
            <v>65A</v>
          </cell>
          <cell r="D980" t="str">
            <v>개</v>
          </cell>
          <cell r="E980"/>
          <cell r="F980"/>
          <cell r="G980">
            <v>325000</v>
          </cell>
          <cell r="H980" t="str">
            <v>P617</v>
          </cell>
          <cell r="I980"/>
          <cell r="J980"/>
          <cell r="K980">
            <v>325000</v>
          </cell>
          <cell r="L980">
            <v>0.25</v>
          </cell>
        </row>
        <row r="981">
          <cell r="A981" t="str">
            <v>부정00007</v>
          </cell>
          <cell r="B981" t="str">
            <v>부력식정수위밸브</v>
          </cell>
          <cell r="C981" t="str">
            <v>50A</v>
          </cell>
          <cell r="D981" t="str">
            <v>개</v>
          </cell>
          <cell r="E981"/>
          <cell r="F981"/>
          <cell r="G981">
            <v>163200</v>
          </cell>
          <cell r="H981" t="str">
            <v>P617</v>
          </cell>
          <cell r="I981"/>
          <cell r="J981"/>
          <cell r="K981">
            <v>163200</v>
          </cell>
          <cell r="L981">
            <v>7.0000000000000007E-2</v>
          </cell>
        </row>
        <row r="982">
          <cell r="A982" t="str">
            <v>부정00008</v>
          </cell>
          <cell r="B982" t="str">
            <v>부력식정수위밸브</v>
          </cell>
          <cell r="C982" t="str">
            <v>40A</v>
          </cell>
          <cell r="D982" t="str">
            <v>개</v>
          </cell>
          <cell r="E982"/>
          <cell r="F982"/>
          <cell r="G982">
            <v>114400</v>
          </cell>
          <cell r="H982" t="str">
            <v>P617</v>
          </cell>
          <cell r="I982"/>
          <cell r="J982"/>
          <cell r="K982">
            <v>114400</v>
          </cell>
          <cell r="L982">
            <v>7.0000000000000007E-2</v>
          </cell>
        </row>
        <row r="983">
          <cell r="A983" t="str">
            <v>부정00009</v>
          </cell>
          <cell r="B983" t="str">
            <v>부력식정수위밸브</v>
          </cell>
          <cell r="C983" t="str">
            <v>32A</v>
          </cell>
          <cell r="D983" t="str">
            <v>개</v>
          </cell>
          <cell r="E983"/>
          <cell r="F983"/>
          <cell r="G983">
            <v>89800</v>
          </cell>
          <cell r="H983" t="str">
            <v>P617</v>
          </cell>
          <cell r="I983"/>
          <cell r="J983"/>
          <cell r="K983">
            <v>89800</v>
          </cell>
          <cell r="L983">
            <v>7.0000000000000007E-2</v>
          </cell>
        </row>
        <row r="984">
          <cell r="A984" t="str">
            <v>부정00010</v>
          </cell>
          <cell r="B984" t="str">
            <v>부력식정수위밸브</v>
          </cell>
          <cell r="C984" t="str">
            <v>25A</v>
          </cell>
          <cell r="D984" t="str">
            <v>개</v>
          </cell>
          <cell r="E984"/>
          <cell r="F984"/>
          <cell r="G984">
            <v>73000</v>
          </cell>
          <cell r="H984" t="str">
            <v>P617</v>
          </cell>
          <cell r="I984"/>
          <cell r="J984"/>
          <cell r="K984">
            <v>73000</v>
          </cell>
          <cell r="L984">
            <v>7.0000000000000007E-2</v>
          </cell>
        </row>
        <row r="985">
          <cell r="A985" t="str">
            <v>부정00011</v>
          </cell>
          <cell r="B985" t="str">
            <v>부력식정수위밸브</v>
          </cell>
          <cell r="C985" t="str">
            <v>20A</v>
          </cell>
          <cell r="D985" t="str">
            <v>개</v>
          </cell>
          <cell r="E985"/>
          <cell r="F985"/>
          <cell r="G985">
            <v>50900</v>
          </cell>
          <cell r="H985" t="str">
            <v>P617</v>
          </cell>
          <cell r="I985"/>
          <cell r="J985"/>
          <cell r="K985">
            <v>50900</v>
          </cell>
          <cell r="L985">
            <v>7.0000000000000007E-2</v>
          </cell>
        </row>
        <row r="986">
          <cell r="A986" t="str">
            <v>부정00012</v>
          </cell>
          <cell r="B986" t="str">
            <v>부력식정수위밸브</v>
          </cell>
          <cell r="C986" t="str">
            <v>15A</v>
          </cell>
          <cell r="D986" t="str">
            <v>개</v>
          </cell>
          <cell r="E986"/>
          <cell r="F986"/>
          <cell r="G986">
            <v>35600</v>
          </cell>
          <cell r="H986" t="str">
            <v>P617</v>
          </cell>
          <cell r="I986"/>
          <cell r="J986"/>
          <cell r="K986">
            <v>35600</v>
          </cell>
          <cell r="L986">
            <v>7.0000000000000007E-2</v>
          </cell>
        </row>
        <row r="987">
          <cell r="A987" t="str">
            <v>여과망</v>
          </cell>
          <cell r="B987"/>
          <cell r="C987"/>
          <cell r="D987"/>
          <cell r="E987"/>
          <cell r="F987"/>
          <cell r="G987"/>
          <cell r="H987"/>
          <cell r="I987"/>
          <cell r="J987"/>
          <cell r="K987">
            <v>0</v>
          </cell>
        </row>
        <row r="988">
          <cell r="A988" t="str">
            <v>여과00001</v>
          </cell>
          <cell r="B988" t="str">
            <v>여과망(SUS)</v>
          </cell>
          <cell r="C988" t="str">
            <v>50A</v>
          </cell>
          <cell r="D988" t="str">
            <v>개</v>
          </cell>
          <cell r="E988">
            <v>104000</v>
          </cell>
          <cell r="F988" t="str">
            <v>P493</v>
          </cell>
          <cell r="G988"/>
          <cell r="H988"/>
          <cell r="I988"/>
          <cell r="J988"/>
          <cell r="K988">
            <v>104000</v>
          </cell>
          <cell r="L988">
            <v>7.0000000000000007E-2</v>
          </cell>
        </row>
        <row r="989">
          <cell r="A989" t="str">
            <v>여과00002</v>
          </cell>
          <cell r="B989" t="str">
            <v>여과망(SUS)</v>
          </cell>
          <cell r="C989" t="str">
            <v>40A</v>
          </cell>
          <cell r="D989" t="str">
            <v>개</v>
          </cell>
          <cell r="E989"/>
          <cell r="F989" t="str">
            <v>P493</v>
          </cell>
          <cell r="G989"/>
          <cell r="H989"/>
          <cell r="I989"/>
          <cell r="J989"/>
          <cell r="K989">
            <v>0</v>
          </cell>
          <cell r="L989">
            <v>7.0000000000000007E-2</v>
          </cell>
        </row>
        <row r="990">
          <cell r="A990" t="str">
            <v>여과00003</v>
          </cell>
          <cell r="B990" t="str">
            <v>여과망(SUS)</v>
          </cell>
          <cell r="C990" t="str">
            <v>32A</v>
          </cell>
          <cell r="D990" t="str">
            <v>개</v>
          </cell>
          <cell r="E990">
            <v>88000</v>
          </cell>
          <cell r="F990" t="str">
            <v>P493</v>
          </cell>
          <cell r="G990"/>
          <cell r="H990"/>
          <cell r="I990"/>
          <cell r="J990"/>
          <cell r="K990">
            <v>88000</v>
          </cell>
          <cell r="L990">
            <v>7.0000000000000007E-2</v>
          </cell>
        </row>
        <row r="991">
          <cell r="A991" t="str">
            <v>여과00004</v>
          </cell>
          <cell r="B991" t="str">
            <v>여과망(SUS)</v>
          </cell>
          <cell r="C991" t="str">
            <v>25A</v>
          </cell>
          <cell r="D991" t="str">
            <v>개</v>
          </cell>
          <cell r="E991">
            <v>58000</v>
          </cell>
          <cell r="F991" t="str">
            <v>P493</v>
          </cell>
          <cell r="G991"/>
          <cell r="H991"/>
          <cell r="I991"/>
          <cell r="J991"/>
          <cell r="K991">
            <v>58000</v>
          </cell>
          <cell r="L991">
            <v>7.0000000000000007E-2</v>
          </cell>
        </row>
        <row r="992">
          <cell r="A992" t="str">
            <v>여과00005</v>
          </cell>
          <cell r="B992" t="str">
            <v>여과망(SUS)</v>
          </cell>
          <cell r="C992" t="str">
            <v>20A</v>
          </cell>
          <cell r="D992" t="str">
            <v>개</v>
          </cell>
          <cell r="E992">
            <v>45000</v>
          </cell>
          <cell r="F992" t="str">
            <v>P493</v>
          </cell>
          <cell r="G992"/>
          <cell r="H992"/>
          <cell r="I992"/>
          <cell r="J992"/>
          <cell r="K992">
            <v>45000</v>
          </cell>
          <cell r="L992">
            <v>7.0000000000000007E-2</v>
          </cell>
        </row>
        <row r="993">
          <cell r="A993" t="str">
            <v>여과00006</v>
          </cell>
          <cell r="B993" t="str">
            <v>여과망(SUS)</v>
          </cell>
          <cell r="C993" t="str">
            <v>15A</v>
          </cell>
          <cell r="D993" t="str">
            <v>개</v>
          </cell>
          <cell r="E993">
            <v>44000</v>
          </cell>
          <cell r="F993" t="str">
            <v>P493</v>
          </cell>
          <cell r="G993"/>
          <cell r="H993"/>
          <cell r="I993"/>
          <cell r="J993"/>
          <cell r="K993">
            <v>44000</v>
          </cell>
          <cell r="L993">
            <v>7.0000000000000007E-2</v>
          </cell>
        </row>
        <row r="994">
          <cell r="A994" t="str">
            <v>수도 미터기</v>
          </cell>
          <cell r="B994"/>
          <cell r="C994"/>
          <cell r="D994"/>
          <cell r="E994"/>
          <cell r="F994"/>
          <cell r="G994"/>
          <cell r="H994"/>
          <cell r="I994"/>
          <cell r="J994"/>
          <cell r="K994">
            <v>0</v>
          </cell>
        </row>
        <row r="995">
          <cell r="A995" t="str">
            <v>WM00001</v>
          </cell>
          <cell r="B995" t="str">
            <v>수도미터기</v>
          </cell>
          <cell r="C995" t="str">
            <v>50A</v>
          </cell>
          <cell r="D995" t="str">
            <v>개</v>
          </cell>
          <cell r="E995">
            <v>140000</v>
          </cell>
          <cell r="F995" t="str">
            <v>P521</v>
          </cell>
          <cell r="G995">
            <v>100000</v>
          </cell>
          <cell r="H995" t="str">
            <v>P621</v>
          </cell>
          <cell r="I995"/>
          <cell r="J995"/>
          <cell r="K995">
            <v>100000</v>
          </cell>
          <cell r="L995">
            <v>0.32</v>
          </cell>
          <cell r="M995">
            <v>0.32</v>
          </cell>
        </row>
        <row r="996">
          <cell r="A996" t="str">
            <v>WM00002</v>
          </cell>
          <cell r="B996" t="str">
            <v>수도미터기</v>
          </cell>
          <cell r="C996" t="str">
            <v>40A</v>
          </cell>
          <cell r="D996" t="str">
            <v>개</v>
          </cell>
          <cell r="E996">
            <v>80000</v>
          </cell>
          <cell r="F996" t="str">
            <v>P521</v>
          </cell>
          <cell r="G996">
            <v>53000</v>
          </cell>
          <cell r="H996" t="str">
            <v>P621</v>
          </cell>
          <cell r="I996"/>
          <cell r="J996"/>
          <cell r="K996">
            <v>53000</v>
          </cell>
          <cell r="L996">
            <v>0.32</v>
          </cell>
          <cell r="M996">
            <v>0.32</v>
          </cell>
        </row>
        <row r="997">
          <cell r="A997" t="str">
            <v>WM00003</v>
          </cell>
          <cell r="B997" t="str">
            <v>수도미터기</v>
          </cell>
          <cell r="C997" t="str">
            <v>32A</v>
          </cell>
          <cell r="D997" t="str">
            <v>개</v>
          </cell>
          <cell r="E997">
            <v>73000</v>
          </cell>
          <cell r="F997" t="str">
            <v>P521</v>
          </cell>
          <cell r="G997">
            <v>46000</v>
          </cell>
          <cell r="H997" t="str">
            <v>P621</v>
          </cell>
          <cell r="I997"/>
          <cell r="J997"/>
          <cell r="K997">
            <v>46000</v>
          </cell>
          <cell r="L997">
            <v>0.32</v>
          </cell>
          <cell r="M997">
            <v>0.32</v>
          </cell>
        </row>
        <row r="998">
          <cell r="A998" t="str">
            <v>WM00004</v>
          </cell>
          <cell r="B998" t="str">
            <v>수도미터기</v>
          </cell>
          <cell r="C998" t="str">
            <v>25A</v>
          </cell>
          <cell r="D998" t="str">
            <v>개</v>
          </cell>
          <cell r="E998">
            <v>48000</v>
          </cell>
          <cell r="F998" t="str">
            <v>P521</v>
          </cell>
          <cell r="G998">
            <v>28000</v>
          </cell>
          <cell r="H998" t="str">
            <v>P621</v>
          </cell>
          <cell r="I998"/>
          <cell r="J998"/>
          <cell r="K998">
            <v>28000</v>
          </cell>
          <cell r="L998">
            <v>0.28000000000000003</v>
          </cell>
          <cell r="M998">
            <v>0.28000000000000003</v>
          </cell>
        </row>
        <row r="999">
          <cell r="A999" t="str">
            <v>WM00005</v>
          </cell>
          <cell r="B999" t="str">
            <v>수도미터기</v>
          </cell>
          <cell r="C999" t="str">
            <v>20A</v>
          </cell>
          <cell r="D999" t="str">
            <v>개</v>
          </cell>
          <cell r="E999">
            <v>28000</v>
          </cell>
          <cell r="F999" t="str">
            <v>P521</v>
          </cell>
          <cell r="G999">
            <v>24000</v>
          </cell>
          <cell r="H999" t="str">
            <v>P621</v>
          </cell>
          <cell r="I999"/>
          <cell r="J999"/>
          <cell r="K999">
            <v>24000</v>
          </cell>
          <cell r="L999">
            <v>0.28000000000000003</v>
          </cell>
          <cell r="M999">
            <v>0.28000000000000003</v>
          </cell>
        </row>
        <row r="1000">
          <cell r="A1000" t="str">
            <v>WM00006</v>
          </cell>
          <cell r="B1000" t="str">
            <v>수도미터기</v>
          </cell>
          <cell r="C1000" t="str">
            <v>15A</v>
          </cell>
          <cell r="D1000" t="str">
            <v>개</v>
          </cell>
          <cell r="E1000">
            <v>18000</v>
          </cell>
          <cell r="F1000" t="str">
            <v>P521</v>
          </cell>
          <cell r="G1000">
            <v>16000</v>
          </cell>
          <cell r="H1000" t="str">
            <v>P621</v>
          </cell>
          <cell r="I1000"/>
          <cell r="J1000"/>
          <cell r="K1000">
            <v>16000</v>
          </cell>
          <cell r="L1000">
            <v>0.22</v>
          </cell>
          <cell r="M1000">
            <v>0.22</v>
          </cell>
        </row>
        <row r="1001">
          <cell r="A1001" t="str">
            <v>수도 미터 보호통</v>
          </cell>
          <cell r="B1001"/>
          <cell r="C1001"/>
          <cell r="D1001"/>
          <cell r="E1001"/>
          <cell r="F1001"/>
          <cell r="G1001"/>
          <cell r="H1001"/>
          <cell r="I1001"/>
          <cell r="J1001"/>
          <cell r="K1001">
            <v>0</v>
          </cell>
        </row>
        <row r="1002">
          <cell r="A1002" t="str">
            <v>WMC0001</v>
          </cell>
          <cell r="B1002" t="str">
            <v>수도미터보호통</v>
          </cell>
          <cell r="C1002" t="str">
            <v>50A</v>
          </cell>
          <cell r="D1002" t="str">
            <v>조</v>
          </cell>
          <cell r="E1002">
            <v>188320</v>
          </cell>
          <cell r="F1002" t="str">
            <v>P517</v>
          </cell>
          <cell r="G1002">
            <v>192530</v>
          </cell>
          <cell r="H1002" t="str">
            <v>P620</v>
          </cell>
          <cell r="I1002"/>
          <cell r="J1002"/>
          <cell r="K1002">
            <v>188320</v>
          </cell>
          <cell r="L1002">
            <v>0.38</v>
          </cell>
          <cell r="M1002">
            <v>0.38</v>
          </cell>
        </row>
        <row r="1003">
          <cell r="A1003" t="str">
            <v>WMC0002</v>
          </cell>
          <cell r="B1003" t="str">
            <v>수도미터보호통</v>
          </cell>
          <cell r="C1003" t="str">
            <v>40A</v>
          </cell>
          <cell r="D1003" t="str">
            <v>조</v>
          </cell>
          <cell r="E1003">
            <v>170500</v>
          </cell>
          <cell r="F1003" t="str">
            <v>P517</v>
          </cell>
          <cell r="G1003">
            <v>177740</v>
          </cell>
          <cell r="H1003" t="str">
            <v>P620</v>
          </cell>
          <cell r="I1003"/>
          <cell r="J1003"/>
          <cell r="K1003">
            <v>170500</v>
          </cell>
          <cell r="L1003">
            <v>0.38</v>
          </cell>
          <cell r="M1003">
            <v>0.38</v>
          </cell>
        </row>
        <row r="1004">
          <cell r="A1004" t="str">
            <v>WMC0003</v>
          </cell>
          <cell r="B1004" t="str">
            <v>수도미터보호통</v>
          </cell>
          <cell r="C1004" t="str">
            <v>32A</v>
          </cell>
          <cell r="D1004" t="str">
            <v>조</v>
          </cell>
          <cell r="E1004">
            <v>120790</v>
          </cell>
          <cell r="F1004" t="str">
            <v>P517</v>
          </cell>
          <cell r="G1004">
            <v>97000</v>
          </cell>
          <cell r="H1004" t="str">
            <v>P620</v>
          </cell>
          <cell r="I1004"/>
          <cell r="J1004"/>
          <cell r="K1004">
            <v>97000</v>
          </cell>
          <cell r="L1004">
            <v>0.38</v>
          </cell>
          <cell r="M1004">
            <v>0.38</v>
          </cell>
        </row>
        <row r="1005">
          <cell r="A1005" t="str">
            <v>WMC0004</v>
          </cell>
          <cell r="B1005" t="str">
            <v>수도미터보호통</v>
          </cell>
          <cell r="C1005" t="str">
            <v>25A</v>
          </cell>
          <cell r="D1005" t="str">
            <v>조</v>
          </cell>
          <cell r="E1005">
            <v>87080</v>
          </cell>
          <cell r="F1005" t="str">
            <v>P517</v>
          </cell>
          <cell r="G1005">
            <v>81490</v>
          </cell>
          <cell r="H1005" t="str">
            <v>P620</v>
          </cell>
          <cell r="I1005"/>
          <cell r="J1005"/>
          <cell r="K1005">
            <v>81490</v>
          </cell>
          <cell r="L1005">
            <v>0.31</v>
          </cell>
          <cell r="M1005">
            <v>0.31</v>
          </cell>
        </row>
        <row r="1006">
          <cell r="A1006" t="str">
            <v>WMC0005</v>
          </cell>
          <cell r="B1006" t="str">
            <v>수도미터보호통</v>
          </cell>
          <cell r="C1006" t="str">
            <v>20A</v>
          </cell>
          <cell r="D1006" t="str">
            <v>조</v>
          </cell>
          <cell r="E1006">
            <v>81030</v>
          </cell>
          <cell r="F1006" t="str">
            <v>P517</v>
          </cell>
          <cell r="G1006">
            <v>75330</v>
          </cell>
          <cell r="H1006" t="str">
            <v>P620</v>
          </cell>
          <cell r="I1006"/>
          <cell r="J1006"/>
          <cell r="K1006">
            <v>75330</v>
          </cell>
          <cell r="L1006">
            <v>0.31</v>
          </cell>
          <cell r="M1006">
            <v>0.31</v>
          </cell>
        </row>
        <row r="1007">
          <cell r="A1007" t="str">
            <v>WMC0006</v>
          </cell>
          <cell r="B1007" t="str">
            <v>수도미터보호통</v>
          </cell>
          <cell r="C1007" t="str">
            <v>15A</v>
          </cell>
          <cell r="D1007" t="str">
            <v>조</v>
          </cell>
          <cell r="E1007">
            <v>57590</v>
          </cell>
          <cell r="F1007" t="str">
            <v>P517</v>
          </cell>
          <cell r="G1007">
            <v>49800</v>
          </cell>
          <cell r="H1007" t="str">
            <v>P620</v>
          </cell>
          <cell r="I1007"/>
          <cell r="J1007"/>
          <cell r="K1007">
            <v>49800</v>
          </cell>
          <cell r="L1007">
            <v>0.27</v>
          </cell>
          <cell r="M1007">
            <v>0.27</v>
          </cell>
        </row>
        <row r="1008">
          <cell r="A1008" t="str">
            <v>MOV0001</v>
          </cell>
          <cell r="B1008" t="str">
            <v>정수위조절밸브</v>
          </cell>
          <cell r="C1008" t="str">
            <v>32A</v>
          </cell>
          <cell r="D1008" t="str">
            <v>개</v>
          </cell>
          <cell r="E1008"/>
          <cell r="F1008"/>
          <cell r="G1008"/>
          <cell r="H1008"/>
          <cell r="I1008"/>
          <cell r="J1008"/>
          <cell r="K1008">
            <v>0</v>
          </cell>
        </row>
        <row r="1010">
          <cell r="A1010" t="str">
            <v>밸브보호001</v>
          </cell>
          <cell r="B1010" t="str">
            <v>밸브보호통</v>
          </cell>
          <cell r="C1010" t="str">
            <v>25A</v>
          </cell>
          <cell r="D1010" t="str">
            <v>조</v>
          </cell>
          <cell r="E1010">
            <v>87080</v>
          </cell>
          <cell r="F1010" t="str">
            <v>P517</v>
          </cell>
          <cell r="G1010">
            <v>81490</v>
          </cell>
          <cell r="H1010" t="str">
            <v>P620</v>
          </cell>
          <cell r="I1010"/>
          <cell r="J1010"/>
          <cell r="K1010">
            <v>81490</v>
          </cell>
          <cell r="L1010">
            <v>0.31</v>
          </cell>
          <cell r="M1010">
            <v>0.31</v>
          </cell>
        </row>
        <row r="1013">
          <cell r="A1013" t="str">
            <v>차압변</v>
          </cell>
          <cell r="B1013"/>
          <cell r="C1013"/>
          <cell r="D1013"/>
          <cell r="E1013"/>
          <cell r="F1013"/>
          <cell r="G1013"/>
          <cell r="H1013"/>
          <cell r="I1013"/>
          <cell r="J1013"/>
          <cell r="K1013">
            <v>0</v>
          </cell>
        </row>
        <row r="1014">
          <cell r="A1014" t="str">
            <v>차압0001</v>
          </cell>
          <cell r="B1014" t="str">
            <v>차압변</v>
          </cell>
          <cell r="C1014" t="str">
            <v>80A</v>
          </cell>
          <cell r="D1014" t="str">
            <v>개</v>
          </cell>
          <cell r="E1014">
            <v>1128000</v>
          </cell>
          <cell r="F1014" t="str">
            <v>P529</v>
          </cell>
          <cell r="G1014"/>
          <cell r="H1014"/>
          <cell r="I1014"/>
          <cell r="J1014"/>
          <cell r="K1014">
            <v>1128000</v>
          </cell>
          <cell r="L1014">
            <v>5.5</v>
          </cell>
          <cell r="M1014">
            <v>0.4</v>
          </cell>
        </row>
        <row r="1017">
          <cell r="A1017" t="str">
            <v>감압밸브</v>
          </cell>
          <cell r="B1017"/>
          <cell r="C1017"/>
          <cell r="D1017"/>
          <cell r="E1017"/>
          <cell r="F1017"/>
          <cell r="G1017"/>
          <cell r="H1017"/>
          <cell r="I1017"/>
          <cell r="J1017"/>
          <cell r="K1017">
            <v>0</v>
          </cell>
        </row>
        <row r="1018">
          <cell r="A1018" t="str">
            <v>DVV0001</v>
          </cell>
          <cell r="B1018" t="str">
            <v>감압밸브</v>
          </cell>
          <cell r="C1018" t="str">
            <v>50A</v>
          </cell>
          <cell r="D1018" t="str">
            <v>개</v>
          </cell>
          <cell r="E1018">
            <v>278000</v>
          </cell>
          <cell r="F1018" t="str">
            <v>P514</v>
          </cell>
          <cell r="G1018">
            <v>20900</v>
          </cell>
          <cell r="H1018" t="str">
            <v>P582</v>
          </cell>
          <cell r="I1018"/>
          <cell r="J1018"/>
          <cell r="K1018">
            <v>20900</v>
          </cell>
          <cell r="L1018">
            <v>5.5</v>
          </cell>
          <cell r="M1018">
            <v>0.4</v>
          </cell>
        </row>
        <row r="1019">
          <cell r="A1019" t="str">
            <v>DVV0002</v>
          </cell>
          <cell r="B1019" t="str">
            <v>감압밸브</v>
          </cell>
          <cell r="C1019" t="str">
            <v>40A</v>
          </cell>
          <cell r="D1019" t="str">
            <v>개</v>
          </cell>
          <cell r="E1019">
            <v>256000</v>
          </cell>
          <cell r="F1019" t="str">
            <v>P514</v>
          </cell>
          <cell r="G1019">
            <v>199500</v>
          </cell>
          <cell r="H1019" t="str">
            <v>P582</v>
          </cell>
          <cell r="I1019"/>
          <cell r="J1019"/>
          <cell r="K1019">
            <v>199500</v>
          </cell>
          <cell r="L1019">
            <v>4</v>
          </cell>
          <cell r="M1019">
            <v>0.2</v>
          </cell>
        </row>
        <row r="1020">
          <cell r="A1020" t="str">
            <v>DVV0003</v>
          </cell>
          <cell r="B1020" t="str">
            <v>감압밸브</v>
          </cell>
          <cell r="C1020" t="str">
            <v>32A</v>
          </cell>
          <cell r="D1020" t="str">
            <v>개</v>
          </cell>
          <cell r="E1020">
            <v>183000</v>
          </cell>
          <cell r="F1020" t="str">
            <v>P514</v>
          </cell>
          <cell r="G1020">
            <v>190000</v>
          </cell>
          <cell r="H1020" t="str">
            <v>P582</v>
          </cell>
          <cell r="I1020"/>
          <cell r="J1020"/>
          <cell r="K1020">
            <v>183000</v>
          </cell>
          <cell r="L1020">
            <v>4</v>
          </cell>
          <cell r="M1020">
            <v>0.2</v>
          </cell>
        </row>
        <row r="1021">
          <cell r="A1021" t="str">
            <v>DVV0004</v>
          </cell>
          <cell r="B1021" t="str">
            <v>감압밸브</v>
          </cell>
          <cell r="C1021" t="str">
            <v>25A</v>
          </cell>
          <cell r="D1021" t="str">
            <v>개</v>
          </cell>
          <cell r="E1021">
            <v>162000</v>
          </cell>
          <cell r="F1021" t="str">
            <v>P514</v>
          </cell>
          <cell r="G1021">
            <v>152000</v>
          </cell>
          <cell r="H1021" t="str">
            <v>P582</v>
          </cell>
          <cell r="I1021"/>
          <cell r="J1021"/>
          <cell r="K1021">
            <v>152000</v>
          </cell>
          <cell r="L1021">
            <v>4</v>
          </cell>
          <cell r="M1021">
            <v>0.2</v>
          </cell>
        </row>
        <row r="1022">
          <cell r="A1022" t="str">
            <v>DVV0005</v>
          </cell>
          <cell r="B1022" t="str">
            <v>감압밸브</v>
          </cell>
          <cell r="C1022" t="str">
            <v>20A</v>
          </cell>
          <cell r="D1022" t="str">
            <v>개</v>
          </cell>
          <cell r="E1022">
            <v>152000</v>
          </cell>
          <cell r="F1022" t="str">
            <v>P514</v>
          </cell>
          <cell r="G1022">
            <v>104500</v>
          </cell>
          <cell r="H1022" t="str">
            <v>P582</v>
          </cell>
          <cell r="I1022"/>
          <cell r="J1022"/>
          <cell r="K1022">
            <v>104500</v>
          </cell>
          <cell r="L1022">
            <v>3</v>
          </cell>
          <cell r="M1022">
            <v>0.2</v>
          </cell>
        </row>
        <row r="1023">
          <cell r="A1023" t="str">
            <v>DVV0006</v>
          </cell>
          <cell r="B1023" t="str">
            <v>감압밸브</v>
          </cell>
          <cell r="C1023" t="str">
            <v>15A</v>
          </cell>
          <cell r="D1023" t="str">
            <v>개</v>
          </cell>
          <cell r="E1023"/>
          <cell r="F1023"/>
          <cell r="G1023"/>
          <cell r="H1023"/>
          <cell r="I1023"/>
          <cell r="J1023"/>
          <cell r="K1023">
            <v>0</v>
          </cell>
          <cell r="L1023">
            <v>3</v>
          </cell>
          <cell r="M1023">
            <v>0.2</v>
          </cell>
        </row>
        <row r="1025">
          <cell r="A1025" t="str">
            <v>후롯트 트랩</v>
          </cell>
          <cell r="B1025"/>
          <cell r="C1025"/>
          <cell r="D1025"/>
          <cell r="E1025"/>
          <cell r="F1025"/>
          <cell r="G1025"/>
          <cell r="H1025"/>
          <cell r="I1025"/>
          <cell r="J1025"/>
          <cell r="K1025">
            <v>0</v>
          </cell>
        </row>
        <row r="1026">
          <cell r="A1026" t="str">
            <v>FDD0001</v>
          </cell>
          <cell r="B1026" t="str">
            <v>후롯트트랩</v>
          </cell>
          <cell r="C1026" t="str">
            <v>50A</v>
          </cell>
          <cell r="D1026" t="str">
            <v>개</v>
          </cell>
          <cell r="E1026">
            <v>927000</v>
          </cell>
          <cell r="F1026" t="str">
            <v>P511</v>
          </cell>
          <cell r="G1026">
            <v>1364000</v>
          </cell>
          <cell r="H1026" t="str">
            <v>P583</v>
          </cell>
          <cell r="I1026"/>
          <cell r="J1026"/>
          <cell r="K1026">
            <v>927000</v>
          </cell>
          <cell r="L1026">
            <v>2</v>
          </cell>
          <cell r="M1026">
            <v>0.3</v>
          </cell>
        </row>
        <row r="1027">
          <cell r="A1027" t="str">
            <v>FDD0002</v>
          </cell>
          <cell r="B1027" t="str">
            <v>후롯트트랩</v>
          </cell>
          <cell r="C1027" t="str">
            <v>40A</v>
          </cell>
          <cell r="D1027" t="str">
            <v>개</v>
          </cell>
          <cell r="E1027">
            <v>783000</v>
          </cell>
          <cell r="F1027" t="str">
            <v>P511</v>
          </cell>
          <cell r="G1027">
            <v>1152000</v>
          </cell>
          <cell r="H1027" t="str">
            <v>P583</v>
          </cell>
          <cell r="I1027"/>
          <cell r="J1027"/>
          <cell r="K1027">
            <v>783000</v>
          </cell>
          <cell r="L1027">
            <v>1.5</v>
          </cell>
          <cell r="M1027">
            <v>0.3</v>
          </cell>
        </row>
        <row r="1028">
          <cell r="A1028" t="str">
            <v>FDD0003</v>
          </cell>
          <cell r="B1028" t="str">
            <v>후롯트트랩</v>
          </cell>
          <cell r="C1028" t="str">
            <v>32A</v>
          </cell>
          <cell r="D1028" t="str">
            <v>개</v>
          </cell>
          <cell r="E1028">
            <v>233000</v>
          </cell>
          <cell r="F1028" t="str">
            <v>P511</v>
          </cell>
          <cell r="G1028"/>
          <cell r="H1028" t="str">
            <v>P583</v>
          </cell>
          <cell r="I1028"/>
          <cell r="J1028"/>
          <cell r="K1028">
            <v>233000</v>
          </cell>
          <cell r="L1028">
            <v>1.5</v>
          </cell>
          <cell r="M1028">
            <v>0.3</v>
          </cell>
        </row>
        <row r="1029">
          <cell r="A1029" t="str">
            <v>FDD0004</v>
          </cell>
          <cell r="B1029" t="str">
            <v>후롯트트랩</v>
          </cell>
          <cell r="C1029" t="str">
            <v>25A</v>
          </cell>
          <cell r="D1029" t="str">
            <v>개</v>
          </cell>
          <cell r="E1029">
            <v>233000</v>
          </cell>
          <cell r="F1029" t="str">
            <v>P511</v>
          </cell>
          <cell r="G1029">
            <v>343000</v>
          </cell>
          <cell r="H1029" t="str">
            <v>P583</v>
          </cell>
          <cell r="I1029"/>
          <cell r="J1029"/>
          <cell r="K1029">
            <v>233000</v>
          </cell>
          <cell r="L1029">
            <v>1</v>
          </cell>
          <cell r="M1029">
            <v>0.2</v>
          </cell>
        </row>
        <row r="1030">
          <cell r="A1030" t="str">
            <v>FDD0005</v>
          </cell>
          <cell r="B1030" t="str">
            <v>후롯트트랩</v>
          </cell>
          <cell r="C1030" t="str">
            <v>20A</v>
          </cell>
          <cell r="D1030" t="str">
            <v>개</v>
          </cell>
          <cell r="E1030">
            <v>165000</v>
          </cell>
          <cell r="F1030" t="str">
            <v>P511</v>
          </cell>
          <cell r="G1030">
            <v>243000</v>
          </cell>
          <cell r="H1030" t="str">
            <v>P583</v>
          </cell>
          <cell r="I1030"/>
          <cell r="J1030"/>
          <cell r="K1030">
            <v>165000</v>
          </cell>
          <cell r="L1030">
            <v>1</v>
          </cell>
          <cell r="M1030">
            <v>0.1</v>
          </cell>
        </row>
        <row r="1031">
          <cell r="A1031" t="str">
            <v>FDD0006</v>
          </cell>
          <cell r="B1031" t="str">
            <v>후롯트트랩</v>
          </cell>
          <cell r="C1031" t="str">
            <v>15A</v>
          </cell>
          <cell r="D1031" t="str">
            <v>개</v>
          </cell>
          <cell r="E1031">
            <v>165000</v>
          </cell>
          <cell r="F1031" t="str">
            <v>P511</v>
          </cell>
          <cell r="G1031"/>
          <cell r="H1031"/>
          <cell r="I1031"/>
          <cell r="J1031"/>
          <cell r="K1031">
            <v>165000</v>
          </cell>
          <cell r="L1031">
            <v>0.7</v>
          </cell>
          <cell r="M1031">
            <v>0.1</v>
          </cell>
        </row>
        <row r="1032">
          <cell r="K1032">
            <v>0</v>
          </cell>
        </row>
        <row r="1034">
          <cell r="A1034" t="str">
            <v>안전변</v>
          </cell>
          <cell r="B1034"/>
          <cell r="C1034"/>
          <cell r="D1034"/>
          <cell r="E1034"/>
          <cell r="F1034"/>
          <cell r="G1034"/>
          <cell r="H1034"/>
          <cell r="I1034"/>
          <cell r="J1034"/>
          <cell r="K1034">
            <v>0</v>
          </cell>
        </row>
        <row r="1035">
          <cell r="A1035" t="str">
            <v>AVV0001</v>
          </cell>
          <cell r="B1035" t="str">
            <v>안전밸브</v>
          </cell>
          <cell r="C1035" t="str">
            <v>50A</v>
          </cell>
          <cell r="D1035" t="str">
            <v>개</v>
          </cell>
          <cell r="E1035">
            <v>594000</v>
          </cell>
          <cell r="F1035" t="str">
            <v>P515</v>
          </cell>
          <cell r="G1035">
            <v>115000</v>
          </cell>
          <cell r="H1035"/>
          <cell r="I1035"/>
          <cell r="J1035"/>
          <cell r="K1035">
            <v>115000</v>
          </cell>
          <cell r="L1035">
            <v>7.0000000000000007E-2</v>
          </cell>
        </row>
        <row r="1036">
          <cell r="A1036" t="str">
            <v>AVV0002</v>
          </cell>
          <cell r="B1036" t="str">
            <v>안전밸브</v>
          </cell>
          <cell r="C1036" t="str">
            <v>40A</v>
          </cell>
          <cell r="D1036" t="str">
            <v>개</v>
          </cell>
          <cell r="E1036">
            <v>507000</v>
          </cell>
          <cell r="F1036" t="str">
            <v>P515</v>
          </cell>
          <cell r="G1036">
            <v>86000</v>
          </cell>
          <cell r="H1036"/>
          <cell r="I1036"/>
          <cell r="J1036"/>
          <cell r="K1036">
            <v>86000</v>
          </cell>
          <cell r="L1036">
            <v>7.0000000000000007E-2</v>
          </cell>
        </row>
        <row r="1037">
          <cell r="A1037" t="str">
            <v>AVV0003</v>
          </cell>
          <cell r="B1037" t="str">
            <v>안전밸브</v>
          </cell>
          <cell r="C1037" t="str">
            <v>32A</v>
          </cell>
          <cell r="D1037" t="str">
            <v>개</v>
          </cell>
          <cell r="E1037"/>
          <cell r="F1037" t="str">
            <v>P515</v>
          </cell>
          <cell r="G1037">
            <v>72000</v>
          </cell>
          <cell r="H1037"/>
          <cell r="I1037"/>
          <cell r="J1037"/>
          <cell r="K1037">
            <v>72000</v>
          </cell>
          <cell r="L1037">
            <v>7.0000000000000007E-2</v>
          </cell>
        </row>
        <row r="1038">
          <cell r="A1038" t="str">
            <v>AVV0004</v>
          </cell>
          <cell r="B1038" t="str">
            <v>안전밸브</v>
          </cell>
          <cell r="C1038" t="str">
            <v>25A</v>
          </cell>
          <cell r="D1038" t="str">
            <v>개</v>
          </cell>
          <cell r="E1038">
            <v>44100</v>
          </cell>
          <cell r="F1038" t="str">
            <v>P515</v>
          </cell>
          <cell r="G1038">
            <v>5000</v>
          </cell>
          <cell r="H1038"/>
          <cell r="I1038"/>
          <cell r="J1038"/>
          <cell r="K1038">
            <v>5000</v>
          </cell>
          <cell r="L1038">
            <v>7.0000000000000007E-2</v>
          </cell>
        </row>
        <row r="1039">
          <cell r="A1039" t="str">
            <v>AVV0005</v>
          </cell>
          <cell r="B1039" t="str">
            <v>안전밸브</v>
          </cell>
          <cell r="C1039" t="str">
            <v>20A</v>
          </cell>
          <cell r="D1039" t="str">
            <v>개</v>
          </cell>
          <cell r="E1039">
            <v>39600</v>
          </cell>
          <cell r="F1039" t="str">
            <v>P515</v>
          </cell>
          <cell r="G1039">
            <v>44000</v>
          </cell>
          <cell r="H1039"/>
          <cell r="I1039"/>
          <cell r="J1039"/>
          <cell r="K1039">
            <v>39600</v>
          </cell>
          <cell r="L1039">
            <v>7.0000000000000007E-2</v>
          </cell>
        </row>
        <row r="1040">
          <cell r="A1040" t="str">
            <v>AVV0006</v>
          </cell>
          <cell r="B1040" t="str">
            <v>안전밸브</v>
          </cell>
          <cell r="C1040" t="str">
            <v>15A</v>
          </cell>
          <cell r="D1040" t="str">
            <v>개</v>
          </cell>
          <cell r="E1040">
            <v>37800</v>
          </cell>
          <cell r="F1040" t="str">
            <v>P515</v>
          </cell>
          <cell r="G1040">
            <v>42000</v>
          </cell>
          <cell r="H1040"/>
          <cell r="I1040"/>
          <cell r="J1040"/>
          <cell r="K1040">
            <v>37800</v>
          </cell>
          <cell r="L1040">
            <v>7.0000000000000007E-2</v>
          </cell>
        </row>
        <row r="1041">
          <cell r="F1041" t="str">
            <v>P515</v>
          </cell>
          <cell r="G1041"/>
          <cell r="H1041"/>
          <cell r="I1041"/>
          <cell r="J1041"/>
          <cell r="K1041">
            <v>0</v>
          </cell>
          <cell r="L1041">
            <v>7.0000000000000007E-2</v>
          </cell>
        </row>
        <row r="1042">
          <cell r="A1042" t="str">
            <v>AVV0007</v>
          </cell>
          <cell r="B1042" t="str">
            <v>자동에어벤트</v>
          </cell>
          <cell r="C1042" t="str">
            <v>15A</v>
          </cell>
          <cell r="D1042" t="str">
            <v>개</v>
          </cell>
          <cell r="E1042">
            <v>97000</v>
          </cell>
          <cell r="F1042" t="str">
            <v>P510</v>
          </cell>
          <cell r="G1042"/>
          <cell r="H1042"/>
          <cell r="I1042"/>
          <cell r="J1042"/>
          <cell r="K1042">
            <v>97000</v>
          </cell>
          <cell r="L1042">
            <v>7.0000000000000007E-2</v>
          </cell>
        </row>
        <row r="1044">
          <cell r="A1044" t="str">
            <v>수격방지기</v>
          </cell>
          <cell r="B1044"/>
          <cell r="C1044"/>
          <cell r="D1044"/>
          <cell r="E1044"/>
          <cell r="F1044"/>
          <cell r="G1044"/>
          <cell r="H1044"/>
          <cell r="I1044"/>
          <cell r="J1044"/>
          <cell r="K1044">
            <v>0</v>
          </cell>
        </row>
        <row r="1045">
          <cell r="A1045" t="str">
            <v>WTO0001</v>
          </cell>
          <cell r="B1045" t="str">
            <v>수격방지기</v>
          </cell>
          <cell r="C1045" t="str">
            <v>50A</v>
          </cell>
          <cell r="D1045" t="str">
            <v>개</v>
          </cell>
          <cell r="E1045">
            <v>36000</v>
          </cell>
          <cell r="F1045" t="str">
            <v>P495</v>
          </cell>
          <cell r="G1045"/>
          <cell r="H1045"/>
          <cell r="I1045"/>
          <cell r="J1045"/>
          <cell r="K1045">
            <v>36000</v>
          </cell>
          <cell r="L1045">
            <v>7.0000000000000007E-2</v>
          </cell>
        </row>
        <row r="1046">
          <cell r="A1046" t="str">
            <v>WTO0002</v>
          </cell>
          <cell r="B1046" t="str">
            <v>수격방지기</v>
          </cell>
          <cell r="C1046" t="str">
            <v>40A</v>
          </cell>
          <cell r="D1046" t="str">
            <v>개</v>
          </cell>
          <cell r="E1046">
            <v>32000</v>
          </cell>
          <cell r="F1046" t="str">
            <v>P495</v>
          </cell>
          <cell r="G1046"/>
          <cell r="H1046"/>
          <cell r="I1046"/>
          <cell r="J1046"/>
          <cell r="K1046">
            <v>32000</v>
          </cell>
          <cell r="L1046">
            <v>7.0000000000000007E-2</v>
          </cell>
        </row>
        <row r="1047">
          <cell r="A1047" t="str">
            <v>WTO0003</v>
          </cell>
          <cell r="B1047" t="str">
            <v>수격방지기</v>
          </cell>
          <cell r="C1047" t="str">
            <v>32A</v>
          </cell>
          <cell r="D1047" t="str">
            <v>개</v>
          </cell>
          <cell r="E1047">
            <v>24000</v>
          </cell>
          <cell r="F1047" t="str">
            <v>P495</v>
          </cell>
          <cell r="G1047"/>
          <cell r="H1047"/>
          <cell r="I1047"/>
          <cell r="J1047"/>
          <cell r="K1047">
            <v>24000</v>
          </cell>
          <cell r="L1047">
            <v>7.0000000000000007E-2</v>
          </cell>
        </row>
        <row r="1048">
          <cell r="A1048" t="str">
            <v>WTO0004</v>
          </cell>
          <cell r="B1048" t="str">
            <v>수격방지기</v>
          </cell>
          <cell r="C1048" t="str">
            <v>25A</v>
          </cell>
          <cell r="D1048" t="str">
            <v>개</v>
          </cell>
          <cell r="E1048">
            <v>24000</v>
          </cell>
          <cell r="F1048" t="str">
            <v>P495</v>
          </cell>
          <cell r="G1048"/>
          <cell r="H1048"/>
          <cell r="I1048"/>
          <cell r="J1048"/>
          <cell r="K1048">
            <v>24000</v>
          </cell>
          <cell r="L1048">
            <v>7.0000000000000007E-2</v>
          </cell>
        </row>
        <row r="1049">
          <cell r="A1049" t="str">
            <v>WTO0005</v>
          </cell>
          <cell r="B1049" t="str">
            <v>수격방지기</v>
          </cell>
          <cell r="C1049" t="str">
            <v>20A</v>
          </cell>
          <cell r="D1049" t="str">
            <v>개</v>
          </cell>
          <cell r="E1049"/>
          <cell r="F1049"/>
          <cell r="G1049"/>
          <cell r="H1049"/>
          <cell r="I1049"/>
          <cell r="J1049"/>
          <cell r="K1049">
            <v>0</v>
          </cell>
          <cell r="L1049">
            <v>7.0000000000000007E-2</v>
          </cell>
        </row>
        <row r="1050">
          <cell r="A1050" t="str">
            <v>WTO0006</v>
          </cell>
          <cell r="B1050" t="str">
            <v>수격방지기</v>
          </cell>
          <cell r="C1050" t="str">
            <v>15A</v>
          </cell>
          <cell r="D1050" t="str">
            <v>개</v>
          </cell>
          <cell r="E1050"/>
          <cell r="F1050"/>
          <cell r="G1050"/>
          <cell r="H1050"/>
          <cell r="I1050"/>
          <cell r="J1050"/>
          <cell r="K1050">
            <v>0</v>
          </cell>
          <cell r="L1050">
            <v>7.0000000000000007E-2</v>
          </cell>
        </row>
        <row r="1053">
          <cell r="A1053" t="str">
            <v>방열기 앵글밸브</v>
          </cell>
          <cell r="B1053"/>
          <cell r="C1053"/>
          <cell r="D1053"/>
          <cell r="E1053"/>
          <cell r="F1053"/>
          <cell r="G1053"/>
          <cell r="H1053"/>
          <cell r="I1053"/>
          <cell r="J1053"/>
          <cell r="K1053">
            <v>0</v>
          </cell>
        </row>
        <row r="1054">
          <cell r="A1054" t="str">
            <v>AVO0001</v>
          </cell>
          <cell r="B1054" t="str">
            <v>방열기앵글밸브</v>
          </cell>
          <cell r="C1054" t="str">
            <v>50A</v>
          </cell>
          <cell r="D1054" t="str">
            <v>개</v>
          </cell>
        </row>
        <row r="1055">
          <cell r="A1055" t="str">
            <v>AVO0002</v>
          </cell>
          <cell r="B1055" t="str">
            <v>방열기앵글밸브</v>
          </cell>
          <cell r="C1055" t="str">
            <v>40A</v>
          </cell>
          <cell r="D1055" t="str">
            <v>개</v>
          </cell>
          <cell r="E1055"/>
          <cell r="F1055"/>
          <cell r="G1055"/>
          <cell r="H1055"/>
          <cell r="I1055"/>
          <cell r="J1055"/>
          <cell r="K1055">
            <v>0</v>
          </cell>
          <cell r="L1055">
            <v>7.0000000000000007E-2</v>
          </cell>
        </row>
        <row r="1056">
          <cell r="A1056" t="str">
            <v>AVO0003</v>
          </cell>
          <cell r="B1056" t="str">
            <v>방열기앵글밸브</v>
          </cell>
          <cell r="C1056" t="str">
            <v>32A</v>
          </cell>
          <cell r="D1056" t="str">
            <v>개</v>
          </cell>
          <cell r="E1056">
            <v>17330</v>
          </cell>
          <cell r="F1056" t="str">
            <v>P496</v>
          </cell>
          <cell r="G1056"/>
          <cell r="H1056"/>
          <cell r="I1056"/>
          <cell r="J1056"/>
          <cell r="K1056">
            <v>17330</v>
          </cell>
          <cell r="L1056">
            <v>7.0000000000000007E-2</v>
          </cell>
        </row>
        <row r="1057">
          <cell r="A1057" t="str">
            <v>AVO0004</v>
          </cell>
          <cell r="B1057" t="str">
            <v>방열기앵글밸브</v>
          </cell>
          <cell r="C1057" t="str">
            <v>25A</v>
          </cell>
          <cell r="D1057" t="str">
            <v>개</v>
          </cell>
          <cell r="E1057">
            <v>8440</v>
          </cell>
          <cell r="F1057" t="str">
            <v>P496</v>
          </cell>
          <cell r="G1057"/>
          <cell r="H1057"/>
          <cell r="I1057"/>
          <cell r="J1057"/>
          <cell r="K1057">
            <v>8440</v>
          </cell>
          <cell r="L1057">
            <v>7.0000000000000007E-2</v>
          </cell>
        </row>
        <row r="1058">
          <cell r="A1058" t="str">
            <v>AVO0005</v>
          </cell>
          <cell r="B1058" t="str">
            <v>방열기앵글밸브</v>
          </cell>
          <cell r="C1058" t="str">
            <v>20A</v>
          </cell>
          <cell r="D1058" t="str">
            <v>개</v>
          </cell>
          <cell r="E1058">
            <v>5610</v>
          </cell>
          <cell r="F1058" t="str">
            <v>P496</v>
          </cell>
          <cell r="G1058"/>
          <cell r="H1058"/>
          <cell r="I1058"/>
          <cell r="J1058"/>
          <cell r="K1058">
            <v>5610</v>
          </cell>
          <cell r="L1058">
            <v>7.0000000000000007E-2</v>
          </cell>
        </row>
        <row r="1059">
          <cell r="A1059" t="str">
            <v>AVO0006</v>
          </cell>
          <cell r="B1059" t="str">
            <v>방열기앵글밸브</v>
          </cell>
          <cell r="C1059" t="str">
            <v>15A</v>
          </cell>
          <cell r="D1059" t="str">
            <v>개</v>
          </cell>
          <cell r="E1059">
            <v>3730</v>
          </cell>
          <cell r="F1059" t="str">
            <v>P496</v>
          </cell>
          <cell r="G1059"/>
          <cell r="H1059"/>
          <cell r="I1059"/>
          <cell r="J1059"/>
          <cell r="K1059">
            <v>3730</v>
          </cell>
          <cell r="L1059">
            <v>7.0000000000000007E-2</v>
          </cell>
        </row>
        <row r="1060">
          <cell r="A1060" t="str">
            <v>AVO0007</v>
          </cell>
        </row>
        <row r="1061">
          <cell r="A1061" t="str">
            <v>AVO0008</v>
          </cell>
        </row>
        <row r="1063">
          <cell r="A1063" t="str">
            <v>신축이음</v>
          </cell>
          <cell r="B1063"/>
          <cell r="C1063"/>
          <cell r="D1063"/>
          <cell r="E1063"/>
          <cell r="F1063"/>
          <cell r="G1063"/>
          <cell r="H1063"/>
          <cell r="I1063"/>
          <cell r="J1063"/>
          <cell r="K1063">
            <v>0</v>
          </cell>
        </row>
        <row r="1064">
          <cell r="A1064" t="str">
            <v>EXO0001</v>
          </cell>
          <cell r="B1064" t="str">
            <v>신축이음관
(벨로우즈형:복식)</v>
          </cell>
          <cell r="C1064" t="str">
            <v>65A</v>
          </cell>
          <cell r="D1064" t="str">
            <v>개</v>
          </cell>
          <cell r="E1064">
            <v>107100</v>
          </cell>
          <cell r="F1064" t="str">
            <v>P509</v>
          </cell>
          <cell r="G1064"/>
          <cell r="H1064"/>
          <cell r="I1064"/>
          <cell r="J1064"/>
          <cell r="K1064">
            <v>107100</v>
          </cell>
          <cell r="L1064">
            <v>1.1000000000000001</v>
          </cell>
          <cell r="M1064">
            <v>0.2</v>
          </cell>
        </row>
        <row r="1065">
          <cell r="A1065" t="str">
            <v>EXO0002</v>
          </cell>
          <cell r="B1065" t="str">
            <v>신축이음관
(벨로우즈형:복식)</v>
          </cell>
          <cell r="C1065" t="str">
            <v>50A</v>
          </cell>
          <cell r="D1065" t="str">
            <v>개</v>
          </cell>
          <cell r="E1065">
            <v>84000</v>
          </cell>
          <cell r="F1065" t="str">
            <v>P509</v>
          </cell>
          <cell r="G1065"/>
          <cell r="H1065"/>
          <cell r="I1065"/>
          <cell r="J1065"/>
          <cell r="K1065">
            <v>84000</v>
          </cell>
          <cell r="L1065">
            <v>1.1000000000000001</v>
          </cell>
          <cell r="M1065">
            <v>0.2</v>
          </cell>
        </row>
        <row r="1066">
          <cell r="A1066" t="str">
            <v>EXO0003</v>
          </cell>
          <cell r="B1066" t="str">
            <v>신축이음관
(벨로우즈형:복식)</v>
          </cell>
          <cell r="C1066" t="str">
            <v>40A</v>
          </cell>
          <cell r="D1066" t="str">
            <v>개</v>
          </cell>
          <cell r="E1066">
            <v>60900</v>
          </cell>
          <cell r="F1066" t="str">
            <v>P509</v>
          </cell>
          <cell r="G1066"/>
          <cell r="H1066"/>
          <cell r="I1066"/>
          <cell r="J1066"/>
          <cell r="K1066">
            <v>60900</v>
          </cell>
          <cell r="L1066">
            <v>1</v>
          </cell>
          <cell r="M1066">
            <v>0.2</v>
          </cell>
        </row>
        <row r="1067">
          <cell r="A1067" t="str">
            <v>EXO0004</v>
          </cell>
          <cell r="B1067" t="str">
            <v>신축이음관
(벨로우즈형:복식)</v>
          </cell>
          <cell r="C1067" t="str">
            <v>32A</v>
          </cell>
          <cell r="D1067" t="str">
            <v>개</v>
          </cell>
          <cell r="E1067">
            <v>53900</v>
          </cell>
          <cell r="F1067" t="str">
            <v>P509</v>
          </cell>
          <cell r="G1067"/>
          <cell r="H1067"/>
          <cell r="I1067"/>
          <cell r="J1067"/>
          <cell r="K1067">
            <v>53900</v>
          </cell>
          <cell r="L1067">
            <v>0.9</v>
          </cell>
          <cell r="M1067">
            <v>0.1</v>
          </cell>
        </row>
        <row r="1068">
          <cell r="A1068" t="str">
            <v>EXO0005</v>
          </cell>
          <cell r="B1068" t="str">
            <v>신축이음관
(벨로우즈형:복식)</v>
          </cell>
          <cell r="C1068" t="str">
            <v>25A</v>
          </cell>
          <cell r="D1068" t="str">
            <v>개</v>
          </cell>
          <cell r="E1068">
            <v>47600</v>
          </cell>
          <cell r="F1068" t="str">
            <v>P509</v>
          </cell>
          <cell r="G1068"/>
          <cell r="H1068"/>
          <cell r="I1068"/>
          <cell r="J1068"/>
          <cell r="K1068">
            <v>47600</v>
          </cell>
          <cell r="L1068">
            <v>0.9</v>
          </cell>
          <cell r="M1068">
            <v>0.1</v>
          </cell>
        </row>
        <row r="1069">
          <cell r="A1069" t="str">
            <v>EXO0006</v>
          </cell>
          <cell r="B1069" t="str">
            <v>신축이음관
(벨로우즈형:복식)</v>
          </cell>
          <cell r="C1069" t="str">
            <v>20A</v>
          </cell>
          <cell r="D1069" t="str">
            <v>개</v>
          </cell>
          <cell r="E1069">
            <v>47600</v>
          </cell>
          <cell r="F1069" t="str">
            <v>P509</v>
          </cell>
          <cell r="G1069"/>
          <cell r="H1069"/>
          <cell r="I1069"/>
          <cell r="J1069"/>
          <cell r="K1069">
            <v>47600</v>
          </cell>
          <cell r="L1069">
            <v>0.7</v>
          </cell>
          <cell r="M1069">
            <v>0.1</v>
          </cell>
        </row>
        <row r="1070">
          <cell r="A1070" t="str">
            <v>EXO0007</v>
          </cell>
          <cell r="B1070" t="str">
            <v>신축이음관
(벨로우즈형:복식)</v>
          </cell>
          <cell r="C1070" t="str">
            <v>15A</v>
          </cell>
          <cell r="D1070" t="str">
            <v>개</v>
          </cell>
          <cell r="E1070"/>
          <cell r="F1070"/>
          <cell r="G1070"/>
          <cell r="H1070"/>
          <cell r="I1070"/>
          <cell r="J1070"/>
          <cell r="K1070">
            <v>0</v>
          </cell>
          <cell r="L1070">
            <v>0.7</v>
          </cell>
          <cell r="M1070">
            <v>0.1</v>
          </cell>
        </row>
        <row r="1072">
          <cell r="A1072" t="str">
            <v>EXO0008</v>
          </cell>
          <cell r="B1072" t="str">
            <v>신축이음관
(벨로우즈형:복식)</v>
          </cell>
          <cell r="C1072" t="str">
            <v>80A</v>
          </cell>
          <cell r="D1072" t="str">
            <v>개</v>
          </cell>
          <cell r="E1072">
            <v>131600</v>
          </cell>
          <cell r="F1072" t="str">
            <v>P509</v>
          </cell>
          <cell r="G1072"/>
          <cell r="H1072"/>
          <cell r="I1072"/>
          <cell r="J1072"/>
          <cell r="K1072">
            <v>131600</v>
          </cell>
          <cell r="L1072">
            <v>0.9</v>
          </cell>
          <cell r="M1072">
            <v>0.1</v>
          </cell>
        </row>
        <row r="1073">
          <cell r="A1073" t="str">
            <v>EXO0009</v>
          </cell>
          <cell r="B1073" t="str">
            <v>신축이음관
(벨로우즈형:복식)</v>
          </cell>
          <cell r="C1073" t="str">
            <v>100A</v>
          </cell>
          <cell r="D1073" t="str">
            <v>개</v>
          </cell>
          <cell r="E1073">
            <v>156800</v>
          </cell>
          <cell r="F1073" t="str">
            <v>P509</v>
          </cell>
          <cell r="G1073"/>
          <cell r="H1073"/>
          <cell r="I1073"/>
          <cell r="J1073"/>
          <cell r="K1073">
            <v>156800</v>
          </cell>
          <cell r="L1073">
            <v>0.7</v>
          </cell>
          <cell r="M1073">
            <v>0.1</v>
          </cell>
        </row>
        <row r="1074">
          <cell r="A1074" t="str">
            <v>EXO0010</v>
          </cell>
          <cell r="B1074" t="str">
            <v>신축이음관
(벨로우즈형:복식)</v>
          </cell>
          <cell r="C1074" t="str">
            <v>125A</v>
          </cell>
          <cell r="D1074" t="str">
            <v>개</v>
          </cell>
          <cell r="E1074">
            <v>218400</v>
          </cell>
          <cell r="F1074" t="str">
            <v>P509</v>
          </cell>
          <cell r="G1074"/>
          <cell r="H1074"/>
          <cell r="I1074"/>
          <cell r="J1074"/>
          <cell r="K1074">
            <v>218400</v>
          </cell>
          <cell r="L1074">
            <v>0.7</v>
          </cell>
          <cell r="M1074">
            <v>0.1</v>
          </cell>
        </row>
        <row r="1076">
          <cell r="A1076" t="str">
            <v>정유량밸브</v>
          </cell>
          <cell r="B1076"/>
          <cell r="C1076"/>
          <cell r="D1076"/>
          <cell r="E1076"/>
          <cell r="F1076"/>
          <cell r="G1076"/>
          <cell r="H1076"/>
          <cell r="I1076"/>
          <cell r="J1076"/>
          <cell r="K1076">
            <v>0</v>
          </cell>
        </row>
        <row r="1077">
          <cell r="A1077" t="str">
            <v>정유량0001</v>
          </cell>
          <cell r="B1077" t="str">
            <v>정유량조절밸브
(10Kg/Cm2)</v>
          </cell>
          <cell r="C1077" t="str">
            <v>100A</v>
          </cell>
          <cell r="D1077" t="str">
            <v>개</v>
          </cell>
          <cell r="E1077">
            <v>1184000</v>
          </cell>
          <cell r="F1077" t="str">
            <v>P529</v>
          </cell>
          <cell r="G1077"/>
          <cell r="H1077"/>
          <cell r="I1077"/>
          <cell r="J1077"/>
          <cell r="K1077">
            <v>1184000</v>
          </cell>
          <cell r="L1077">
            <v>0.25</v>
          </cell>
        </row>
        <row r="1078">
          <cell r="A1078" t="str">
            <v>정유량0002</v>
          </cell>
          <cell r="B1078" t="str">
            <v>정유량조절밸브
(10Kg/Cm2)</v>
          </cell>
          <cell r="C1078" t="str">
            <v>80A</v>
          </cell>
          <cell r="D1078" t="str">
            <v>개</v>
          </cell>
          <cell r="E1078">
            <v>682000</v>
          </cell>
          <cell r="F1078" t="str">
            <v>P529</v>
          </cell>
          <cell r="G1078"/>
          <cell r="H1078"/>
          <cell r="I1078"/>
          <cell r="J1078"/>
          <cell r="K1078">
            <v>682000</v>
          </cell>
          <cell r="L1078">
            <v>0.25</v>
          </cell>
        </row>
        <row r="1079">
          <cell r="A1079" t="str">
            <v>정유량0003</v>
          </cell>
          <cell r="B1079" t="str">
            <v>정유량조절밸브
(10Kg/Cm2)</v>
          </cell>
          <cell r="C1079" t="str">
            <v>65A</v>
          </cell>
          <cell r="D1079" t="str">
            <v>개</v>
          </cell>
          <cell r="E1079">
            <v>598000</v>
          </cell>
          <cell r="F1079" t="str">
            <v>P529</v>
          </cell>
          <cell r="G1079"/>
          <cell r="H1079"/>
          <cell r="I1079"/>
          <cell r="J1079"/>
          <cell r="K1079">
            <v>598000</v>
          </cell>
          <cell r="L1079">
            <v>0.25</v>
          </cell>
        </row>
        <row r="1080">
          <cell r="A1080" t="str">
            <v>정유량0004</v>
          </cell>
          <cell r="B1080" t="str">
            <v>정유량조절밸브
(10Kg/Cm2)</v>
          </cell>
          <cell r="C1080" t="str">
            <v>50A</v>
          </cell>
          <cell r="D1080" t="str">
            <v>개</v>
          </cell>
          <cell r="E1080">
            <v>384000</v>
          </cell>
          <cell r="F1080" t="str">
            <v>P529</v>
          </cell>
          <cell r="G1080"/>
          <cell r="H1080"/>
          <cell r="I1080"/>
          <cell r="J1080"/>
          <cell r="K1080">
            <v>384000</v>
          </cell>
          <cell r="L1080">
            <v>7.0000000000000007E-2</v>
          </cell>
        </row>
        <row r="1081">
          <cell r="A1081" t="str">
            <v>정유량0005</v>
          </cell>
          <cell r="B1081" t="str">
            <v>정유량조절밸브
(10Kg/Cm2)</v>
          </cell>
          <cell r="C1081" t="str">
            <v>40A</v>
          </cell>
          <cell r="D1081" t="str">
            <v>개</v>
          </cell>
          <cell r="E1081">
            <v>187000</v>
          </cell>
          <cell r="F1081" t="str">
            <v>P529</v>
          </cell>
          <cell r="G1081"/>
          <cell r="H1081"/>
          <cell r="I1081"/>
          <cell r="J1081"/>
          <cell r="K1081">
            <v>187000</v>
          </cell>
          <cell r="L1081">
            <v>7.0000000000000007E-2</v>
          </cell>
        </row>
        <row r="1082">
          <cell r="A1082" t="str">
            <v>정유량0006</v>
          </cell>
          <cell r="B1082" t="str">
            <v>정유량조절밸브
(10Kg/Cm2)</v>
          </cell>
          <cell r="C1082" t="str">
            <v>32A</v>
          </cell>
          <cell r="D1082" t="str">
            <v>개</v>
          </cell>
          <cell r="E1082">
            <v>173000</v>
          </cell>
          <cell r="F1082" t="str">
            <v>P529</v>
          </cell>
          <cell r="G1082"/>
          <cell r="H1082"/>
          <cell r="I1082"/>
          <cell r="J1082"/>
          <cell r="K1082">
            <v>173000</v>
          </cell>
          <cell r="L1082">
            <v>7.0000000000000007E-2</v>
          </cell>
        </row>
        <row r="1083">
          <cell r="A1083" t="str">
            <v>정유량0007</v>
          </cell>
          <cell r="B1083" t="str">
            <v>정유량조절밸브
(10Kg/Cm2)</v>
          </cell>
          <cell r="C1083" t="str">
            <v>25A</v>
          </cell>
          <cell r="D1083" t="str">
            <v>개</v>
          </cell>
          <cell r="E1083">
            <v>158000</v>
          </cell>
          <cell r="F1083" t="str">
            <v>P529</v>
          </cell>
          <cell r="G1083"/>
          <cell r="H1083"/>
          <cell r="I1083"/>
          <cell r="J1083"/>
          <cell r="K1083">
            <v>158000</v>
          </cell>
          <cell r="L1083">
            <v>7.0000000000000007E-2</v>
          </cell>
        </row>
        <row r="1084">
          <cell r="A1084" t="str">
            <v>정유량0008</v>
          </cell>
          <cell r="B1084" t="str">
            <v>정유량조절밸브
(10Kg/Cm2)</v>
          </cell>
          <cell r="C1084" t="str">
            <v>20A</v>
          </cell>
          <cell r="D1084" t="str">
            <v>개</v>
          </cell>
          <cell r="E1084">
            <v>116000</v>
          </cell>
          <cell r="F1084" t="str">
            <v>P529</v>
          </cell>
          <cell r="G1084"/>
          <cell r="H1084"/>
          <cell r="I1084"/>
          <cell r="J1084"/>
          <cell r="K1084">
            <v>116000</v>
          </cell>
          <cell r="L1084">
            <v>7.0000000000000007E-2</v>
          </cell>
        </row>
        <row r="1085">
          <cell r="A1085" t="str">
            <v>정유량0008</v>
          </cell>
          <cell r="B1085" t="str">
            <v>정유량조절밸브
(10Kg/Cm2)</v>
          </cell>
          <cell r="C1085" t="str">
            <v>15A</v>
          </cell>
          <cell r="D1085" t="str">
            <v>개</v>
          </cell>
          <cell r="E1085">
            <v>109000</v>
          </cell>
          <cell r="F1085" t="str">
            <v>P529</v>
          </cell>
          <cell r="G1085"/>
          <cell r="H1085"/>
          <cell r="I1085"/>
          <cell r="J1085"/>
          <cell r="K1085">
            <v>109000</v>
          </cell>
          <cell r="L1085">
            <v>7.0000000000000007E-2</v>
          </cell>
        </row>
        <row r="1090">
          <cell r="A1090" t="str">
            <v>차압밸브</v>
          </cell>
          <cell r="B1090"/>
          <cell r="C1090"/>
          <cell r="D1090"/>
          <cell r="E1090"/>
          <cell r="F1090"/>
          <cell r="G1090"/>
          <cell r="H1090"/>
          <cell r="I1090"/>
          <cell r="J1090"/>
          <cell r="K1090">
            <v>0</v>
          </cell>
        </row>
        <row r="1091">
          <cell r="A1091" t="str">
            <v>차압O0001</v>
          </cell>
          <cell r="B1091" t="str">
            <v>차압밸브
(10Kg/Cm2)</v>
          </cell>
          <cell r="C1091" t="str">
            <v>100A</v>
          </cell>
          <cell r="D1091" t="str">
            <v>개</v>
          </cell>
          <cell r="E1091">
            <v>1345000</v>
          </cell>
          <cell r="F1091" t="str">
            <v>P513</v>
          </cell>
          <cell r="G1091"/>
          <cell r="H1091"/>
          <cell r="I1091"/>
          <cell r="J1091"/>
          <cell r="K1091">
            <v>1345000</v>
          </cell>
          <cell r="L1091">
            <v>0.25</v>
          </cell>
        </row>
        <row r="1092">
          <cell r="A1092" t="str">
            <v>차압O0002</v>
          </cell>
          <cell r="B1092" t="str">
            <v>차압밸브
(10Kg/Cm2)</v>
          </cell>
          <cell r="C1092" t="str">
            <v>80A</v>
          </cell>
          <cell r="D1092" t="str">
            <v>개</v>
          </cell>
          <cell r="E1092">
            <v>1128000</v>
          </cell>
          <cell r="F1092" t="str">
            <v>P513</v>
          </cell>
          <cell r="G1092"/>
          <cell r="H1092"/>
          <cell r="I1092"/>
          <cell r="J1092"/>
          <cell r="K1092">
            <v>1128000</v>
          </cell>
          <cell r="L1092">
            <v>0.25</v>
          </cell>
        </row>
        <row r="1093">
          <cell r="A1093" t="str">
            <v>차압O0003</v>
          </cell>
          <cell r="B1093" t="str">
            <v>차압밸브
(10Kg/Cm3)</v>
          </cell>
          <cell r="C1093" t="str">
            <v>65A</v>
          </cell>
          <cell r="D1093" t="str">
            <v>개</v>
          </cell>
          <cell r="E1093">
            <v>989000</v>
          </cell>
          <cell r="F1093" t="str">
            <v>P513</v>
          </cell>
          <cell r="G1093"/>
          <cell r="H1093"/>
          <cell r="I1093"/>
          <cell r="J1093"/>
          <cell r="K1093">
            <v>989000</v>
          </cell>
          <cell r="L1093">
            <v>0.25</v>
          </cell>
        </row>
        <row r="1094">
          <cell r="A1094" t="str">
            <v>차압O0004</v>
          </cell>
          <cell r="B1094" t="str">
            <v>차압밸브
(10Kg/Cm2)</v>
          </cell>
          <cell r="C1094" t="str">
            <v>50A</v>
          </cell>
          <cell r="D1094" t="str">
            <v>개</v>
          </cell>
          <cell r="E1094">
            <v>782000</v>
          </cell>
          <cell r="F1094" t="str">
            <v>P513</v>
          </cell>
          <cell r="G1094"/>
          <cell r="H1094"/>
          <cell r="I1094"/>
          <cell r="J1094"/>
          <cell r="K1094">
            <v>782000</v>
          </cell>
          <cell r="L1094">
            <v>7.0000000000000007E-2</v>
          </cell>
        </row>
        <row r="1095">
          <cell r="A1095" t="str">
            <v>차압O0005</v>
          </cell>
          <cell r="B1095" t="str">
            <v>차압밸브
(10Kg/Cm3)</v>
          </cell>
          <cell r="C1095" t="str">
            <v>40A</v>
          </cell>
          <cell r="D1095" t="str">
            <v>개</v>
          </cell>
          <cell r="E1095">
            <v>718700</v>
          </cell>
          <cell r="F1095" t="str">
            <v>P513</v>
          </cell>
          <cell r="G1095"/>
          <cell r="H1095"/>
          <cell r="I1095"/>
          <cell r="J1095"/>
          <cell r="K1095">
            <v>718700</v>
          </cell>
          <cell r="L1095">
            <v>7.0000000000000007E-2</v>
          </cell>
        </row>
        <row r="1096">
          <cell r="A1096" t="str">
            <v>차압O0006</v>
          </cell>
          <cell r="B1096" t="str">
            <v>차압밸브
(10Kg/Cm4)</v>
          </cell>
          <cell r="C1096" t="str">
            <v>32A</v>
          </cell>
          <cell r="D1096" t="str">
            <v>개</v>
          </cell>
          <cell r="E1096">
            <v>695700</v>
          </cell>
          <cell r="F1096" t="str">
            <v>P513</v>
          </cell>
          <cell r="G1096"/>
          <cell r="H1096"/>
          <cell r="I1096"/>
          <cell r="J1096"/>
          <cell r="K1096">
            <v>695700</v>
          </cell>
          <cell r="L1096">
            <v>7.0000000000000007E-2</v>
          </cell>
        </row>
        <row r="1097">
          <cell r="A1097" t="str">
            <v>차압O0007</v>
          </cell>
          <cell r="B1097" t="str">
            <v>차압밸브
(10Kg/Cm5)</v>
          </cell>
          <cell r="C1097" t="str">
            <v>25A</v>
          </cell>
          <cell r="D1097" t="str">
            <v>개</v>
          </cell>
          <cell r="E1097">
            <v>598000</v>
          </cell>
          <cell r="F1097" t="str">
            <v>P513</v>
          </cell>
          <cell r="G1097"/>
          <cell r="H1097"/>
          <cell r="I1097"/>
          <cell r="J1097"/>
          <cell r="K1097">
            <v>598000</v>
          </cell>
          <cell r="L1097">
            <v>7.0000000000000007E-2</v>
          </cell>
        </row>
        <row r="1098">
          <cell r="A1098" t="str">
            <v>차압O0008</v>
          </cell>
          <cell r="B1098" t="str">
            <v>차압밸브
(10Kg/Cm6)</v>
          </cell>
          <cell r="C1098" t="str">
            <v>20A</v>
          </cell>
          <cell r="D1098" t="str">
            <v>개</v>
          </cell>
          <cell r="E1098">
            <v>554000</v>
          </cell>
          <cell r="F1098" t="str">
            <v>P513</v>
          </cell>
          <cell r="G1098"/>
          <cell r="H1098"/>
          <cell r="I1098"/>
          <cell r="J1098"/>
          <cell r="K1098">
            <v>554000</v>
          </cell>
          <cell r="L1098">
            <v>7.0000000000000007E-2</v>
          </cell>
        </row>
        <row r="1099">
          <cell r="A1099" t="str">
            <v>차압O0009</v>
          </cell>
          <cell r="B1099" t="str">
            <v>차압밸브
(10Kg/Cm7)</v>
          </cell>
          <cell r="C1099" t="str">
            <v>15A</v>
          </cell>
          <cell r="D1099" t="str">
            <v>개</v>
          </cell>
          <cell r="E1099">
            <v>518700</v>
          </cell>
          <cell r="F1099" t="str">
            <v>P513</v>
          </cell>
          <cell r="G1099"/>
          <cell r="H1099"/>
          <cell r="I1099"/>
          <cell r="J1099"/>
          <cell r="K1099">
            <v>518700</v>
          </cell>
          <cell r="L1099">
            <v>7.0000000000000007E-2</v>
          </cell>
        </row>
        <row r="1100">
          <cell r="A1100" t="str">
            <v>오일미터기, 압력계, 가스미터기</v>
          </cell>
          <cell r="B1100"/>
          <cell r="C1100"/>
          <cell r="D1100"/>
          <cell r="E1100"/>
          <cell r="F1100"/>
          <cell r="G1100"/>
          <cell r="H1100"/>
          <cell r="I1100"/>
          <cell r="J1100"/>
          <cell r="K1100">
            <v>0</v>
          </cell>
        </row>
        <row r="1101">
          <cell r="A1101" t="str">
            <v>OIL0001</v>
          </cell>
          <cell r="B1101" t="str">
            <v>오일미터기</v>
          </cell>
          <cell r="C1101" t="str">
            <v>2-70LIT/HR</v>
          </cell>
          <cell r="D1101" t="str">
            <v>개</v>
          </cell>
          <cell r="E1101">
            <v>100000</v>
          </cell>
          <cell r="F1101" t="str">
            <v>P537</v>
          </cell>
          <cell r="G1101">
            <v>100000</v>
          </cell>
          <cell r="H1101" t="str">
            <v>P622</v>
          </cell>
          <cell r="I1101"/>
          <cell r="J1101"/>
          <cell r="K1101">
            <v>100000</v>
          </cell>
          <cell r="L1101">
            <v>7.0000000000000007E-2</v>
          </cell>
        </row>
        <row r="1102">
          <cell r="A1102" t="str">
            <v>OIL0002</v>
          </cell>
          <cell r="B1102" t="str">
            <v>오일미터기</v>
          </cell>
          <cell r="C1102" t="str">
            <v>30-700LIT/HR</v>
          </cell>
          <cell r="D1102" t="str">
            <v>개</v>
          </cell>
          <cell r="E1102">
            <v>180000</v>
          </cell>
          <cell r="F1102" t="str">
            <v>P537</v>
          </cell>
          <cell r="G1102"/>
          <cell r="H1102"/>
          <cell r="I1102"/>
          <cell r="J1102"/>
          <cell r="K1102">
            <v>180000</v>
          </cell>
          <cell r="L1102">
            <v>7.0000000000000007E-2</v>
          </cell>
        </row>
        <row r="1103">
          <cell r="A1103" t="str">
            <v>OIL0003</v>
          </cell>
          <cell r="B1103" t="str">
            <v>유수분리기</v>
          </cell>
          <cell r="C1103" t="str">
            <v>D150*300H</v>
          </cell>
          <cell r="D1103" t="str">
            <v>개</v>
          </cell>
          <cell r="E1103"/>
          <cell r="F1103"/>
          <cell r="G1103"/>
          <cell r="H1103"/>
          <cell r="I1103">
            <v>100000</v>
          </cell>
          <cell r="J1103"/>
          <cell r="K1103">
            <v>100000</v>
          </cell>
          <cell r="L1103">
            <v>7.0000000000000007E-2</v>
          </cell>
        </row>
        <row r="1104">
          <cell r="A1104" t="str">
            <v>압력0001</v>
          </cell>
          <cell r="B1104" t="str">
            <v>압력계</v>
          </cell>
          <cell r="C1104" t="str">
            <v>2-35Kg/Cm2</v>
          </cell>
          <cell r="D1104" t="str">
            <v>개</v>
          </cell>
          <cell r="E1104">
            <v>5700</v>
          </cell>
          <cell r="F1104" t="str">
            <v>P538</v>
          </cell>
          <cell r="G1104">
            <v>5300</v>
          </cell>
          <cell r="H1104" t="str">
            <v>P601</v>
          </cell>
          <cell r="I1104"/>
          <cell r="J1104"/>
          <cell r="K1104">
            <v>5300</v>
          </cell>
          <cell r="L1104">
            <v>7.0000000000000007E-2</v>
          </cell>
        </row>
        <row r="1105">
          <cell r="A1105" t="str">
            <v>압력0002</v>
          </cell>
          <cell r="B1105" t="str">
            <v>사이폰관</v>
          </cell>
          <cell r="C1105"/>
          <cell r="D1105" t="str">
            <v>개</v>
          </cell>
          <cell r="E1105"/>
          <cell r="F1105"/>
          <cell r="G1105"/>
          <cell r="H1105"/>
          <cell r="I1105">
            <v>700</v>
          </cell>
          <cell r="J1105"/>
          <cell r="K1105">
            <v>700</v>
          </cell>
        </row>
        <row r="1106">
          <cell r="A1106" t="str">
            <v>가스0001</v>
          </cell>
          <cell r="B1106" t="str">
            <v>가스 미터기</v>
          </cell>
          <cell r="C1106" t="str">
            <v>10등급</v>
          </cell>
          <cell r="D1106" t="str">
            <v>개</v>
          </cell>
          <cell r="E1106"/>
          <cell r="F1106"/>
          <cell r="G1106">
            <v>273000</v>
          </cell>
          <cell r="H1106" t="str">
            <v>P618</v>
          </cell>
          <cell r="I1106"/>
          <cell r="J1106"/>
          <cell r="K1106">
            <v>273000</v>
          </cell>
          <cell r="L1106">
            <v>0.3</v>
          </cell>
          <cell r="M1106">
            <v>0.3</v>
          </cell>
        </row>
        <row r="1107">
          <cell r="A1107" t="str">
            <v>가스0002</v>
          </cell>
          <cell r="B1107" t="str">
            <v>자동절체기</v>
          </cell>
          <cell r="C1107" t="str">
            <v>35Kg</v>
          </cell>
          <cell r="D1107" t="str">
            <v>개</v>
          </cell>
          <cell r="E1107">
            <v>252000</v>
          </cell>
          <cell r="F1107" t="str">
            <v>P1043</v>
          </cell>
          <cell r="G1107"/>
          <cell r="H1107"/>
          <cell r="I1107"/>
          <cell r="J1107"/>
          <cell r="K1107">
            <v>252000</v>
          </cell>
          <cell r="L1107">
            <v>0.3</v>
          </cell>
        </row>
        <row r="1108">
          <cell r="A1108" t="str">
            <v>가스0003</v>
          </cell>
          <cell r="B1108" t="str">
            <v>가스조정기</v>
          </cell>
          <cell r="C1108" t="str">
            <v>35Kg</v>
          </cell>
          <cell r="D1108" t="str">
            <v>개</v>
          </cell>
          <cell r="E1108">
            <v>215000</v>
          </cell>
          <cell r="F1108" t="str">
            <v>P1043</v>
          </cell>
          <cell r="G1108"/>
          <cell r="H1108"/>
          <cell r="I1108"/>
          <cell r="J1108"/>
          <cell r="K1108">
            <v>215000</v>
          </cell>
          <cell r="L1108">
            <v>0.3</v>
          </cell>
        </row>
        <row r="1109">
          <cell r="A1109" t="str">
            <v>가스0004</v>
          </cell>
          <cell r="B1109" t="str">
            <v>가스누설차단기</v>
          </cell>
          <cell r="C1109" t="str">
            <v>40A</v>
          </cell>
          <cell r="D1109" t="str">
            <v>SET</v>
          </cell>
          <cell r="E1109">
            <v>359400</v>
          </cell>
          <cell r="F1109" t="str">
            <v>P1043</v>
          </cell>
          <cell r="G1109">
            <v>420000</v>
          </cell>
          <cell r="H1109" t="str">
            <v>P1160</v>
          </cell>
          <cell r="I1109"/>
          <cell r="J1109"/>
          <cell r="K1109">
            <v>359400</v>
          </cell>
          <cell r="L1109"/>
          <cell r="M1109">
            <v>0.5</v>
          </cell>
          <cell r="N1109">
            <v>1</v>
          </cell>
        </row>
        <row r="1110">
          <cell r="A1110" t="str">
            <v>가스0005</v>
          </cell>
          <cell r="B1110" t="str">
            <v>볼밸브</v>
          </cell>
          <cell r="C1110" t="str">
            <v>20A</v>
          </cell>
          <cell r="D1110" t="str">
            <v>개</v>
          </cell>
          <cell r="E1110">
            <v>2620</v>
          </cell>
          <cell r="F1110" t="str">
            <v>P497</v>
          </cell>
          <cell r="G1110">
            <v>3860</v>
          </cell>
          <cell r="H1110" t="str">
            <v>P575</v>
          </cell>
          <cell r="I1110"/>
          <cell r="J1110"/>
          <cell r="K1110">
            <v>2620</v>
          </cell>
          <cell r="L1110">
            <v>7.0000000000000007E-2</v>
          </cell>
        </row>
        <row r="1112">
          <cell r="A1112" t="str">
            <v>온도0001</v>
          </cell>
          <cell r="B1112" t="str">
            <v>온도계</v>
          </cell>
          <cell r="C1112" t="str">
            <v>L형</v>
          </cell>
          <cell r="D1112" t="str">
            <v>개</v>
          </cell>
          <cell r="E1112">
            <v>30000</v>
          </cell>
          <cell r="F1112" t="str">
            <v>P538</v>
          </cell>
          <cell r="G1112"/>
          <cell r="H1112"/>
          <cell r="I1112"/>
          <cell r="J1112"/>
          <cell r="K1112">
            <v>30000</v>
          </cell>
          <cell r="L1112">
            <v>7.0000000000000007E-2</v>
          </cell>
        </row>
        <row r="1123">
          <cell r="A1123" t="str">
            <v>연  도</v>
          </cell>
          <cell r="B1123"/>
          <cell r="C1123"/>
          <cell r="D1123"/>
          <cell r="E1123"/>
          <cell r="F1123"/>
          <cell r="G1123"/>
          <cell r="H1123"/>
          <cell r="I1123"/>
          <cell r="J1123"/>
          <cell r="K1123">
            <v>0</v>
          </cell>
        </row>
        <row r="1124">
          <cell r="A1124" t="str">
            <v>SAC0001</v>
          </cell>
          <cell r="B1124" t="str">
            <v>연도출구아답타</v>
          </cell>
          <cell r="C1124" t="str">
            <v>200P-FA</v>
          </cell>
          <cell r="D1124" t="str">
            <v>개</v>
          </cell>
          <cell r="E1124">
            <v>49800</v>
          </cell>
          <cell r="F1124" t="str">
            <v>P601</v>
          </cell>
          <cell r="G1124"/>
          <cell r="H1124" t="str">
            <v>P702</v>
          </cell>
          <cell r="I1124"/>
          <cell r="J1124"/>
          <cell r="K1124">
            <v>49800</v>
          </cell>
        </row>
        <row r="1125">
          <cell r="A1125" t="str">
            <v>SAC0002</v>
          </cell>
          <cell r="B1125" t="str">
            <v>물림용후렌지관</v>
          </cell>
          <cell r="C1125" t="str">
            <v>200P-CF</v>
          </cell>
          <cell r="D1125" t="str">
            <v>개</v>
          </cell>
          <cell r="E1125">
            <v>27900</v>
          </cell>
          <cell r="F1125" t="str">
            <v>P601</v>
          </cell>
          <cell r="G1125"/>
          <cell r="H1125" t="str">
            <v>P702</v>
          </cell>
          <cell r="I1125"/>
          <cell r="J1125"/>
          <cell r="K1125">
            <v>27900</v>
          </cell>
        </row>
        <row r="1126">
          <cell r="A1126" t="str">
            <v>SAC0003</v>
          </cell>
          <cell r="B1126" t="str">
            <v>담파밸브</v>
          </cell>
          <cell r="C1126" t="str">
            <v>200P-DV</v>
          </cell>
          <cell r="D1126" t="str">
            <v>개</v>
          </cell>
          <cell r="E1126">
            <v>130000</v>
          </cell>
          <cell r="F1126" t="str">
            <v>P601</v>
          </cell>
          <cell r="G1126"/>
          <cell r="H1126" t="str">
            <v>P702</v>
          </cell>
          <cell r="I1126"/>
          <cell r="J1126"/>
          <cell r="K1126">
            <v>130000</v>
          </cell>
        </row>
        <row r="1127">
          <cell r="A1127" t="str">
            <v>SAC0004</v>
          </cell>
          <cell r="B1127" t="str">
            <v>온도계측정구</v>
          </cell>
          <cell r="C1127" t="str">
            <v>200P-TM477</v>
          </cell>
          <cell r="D1127" t="str">
            <v>개</v>
          </cell>
          <cell r="E1127">
            <v>63000</v>
          </cell>
          <cell r="F1127" t="str">
            <v>P601</v>
          </cell>
          <cell r="G1127"/>
          <cell r="H1127" t="str">
            <v>P702</v>
          </cell>
          <cell r="I1127"/>
          <cell r="J1127"/>
          <cell r="K1127">
            <v>63000</v>
          </cell>
        </row>
        <row r="1128">
          <cell r="A1128" t="str">
            <v>SAC0005</v>
          </cell>
          <cell r="B1128" t="str">
            <v>열팽창신축죠인트</v>
          </cell>
          <cell r="C1128" t="str">
            <v>200P-SS 477</v>
          </cell>
          <cell r="D1128" t="str">
            <v>개</v>
          </cell>
          <cell r="E1128"/>
          <cell r="F1128" t="str">
            <v>P601</v>
          </cell>
          <cell r="G1128"/>
          <cell r="H1128" t="str">
            <v>P702</v>
          </cell>
          <cell r="I1128">
            <v>76400</v>
          </cell>
          <cell r="J1128"/>
          <cell r="K1128">
            <v>76400</v>
          </cell>
        </row>
        <row r="1129">
          <cell r="A1129" t="str">
            <v>SAC0006</v>
          </cell>
          <cell r="B1129" t="str">
            <v>직관길이477</v>
          </cell>
          <cell r="C1129" t="str">
            <v>200P-477</v>
          </cell>
          <cell r="D1129" t="str">
            <v>개</v>
          </cell>
          <cell r="E1129">
            <v>57000</v>
          </cell>
          <cell r="F1129" t="str">
            <v>P600</v>
          </cell>
          <cell r="G1129"/>
          <cell r="H1129" t="str">
            <v>P702</v>
          </cell>
          <cell r="I1129"/>
          <cell r="J1129"/>
          <cell r="K1129">
            <v>57000</v>
          </cell>
        </row>
        <row r="1130">
          <cell r="A1130" t="str">
            <v>SAC0007</v>
          </cell>
          <cell r="B1130" t="str">
            <v>45도 곡관</v>
          </cell>
          <cell r="C1130" t="str">
            <v>200P-EL45</v>
          </cell>
          <cell r="D1130" t="str">
            <v>개</v>
          </cell>
          <cell r="E1130">
            <v>68000</v>
          </cell>
          <cell r="F1130" t="str">
            <v>P601</v>
          </cell>
          <cell r="G1130"/>
          <cell r="H1130" t="str">
            <v>P702</v>
          </cell>
          <cell r="I1130"/>
          <cell r="J1130"/>
          <cell r="K1130">
            <v>68000</v>
          </cell>
        </row>
        <row r="1131">
          <cell r="A1131" t="str">
            <v>SAC0008</v>
          </cell>
          <cell r="B1131" t="str">
            <v>배수처리변</v>
          </cell>
          <cell r="C1131" t="str">
            <v>200P-DC</v>
          </cell>
          <cell r="D1131" t="str">
            <v>개</v>
          </cell>
          <cell r="E1131">
            <v>17900</v>
          </cell>
          <cell r="F1131" t="str">
            <v>P601</v>
          </cell>
          <cell r="G1131"/>
          <cell r="H1131" t="str">
            <v>P702</v>
          </cell>
          <cell r="I1131"/>
          <cell r="J1131"/>
          <cell r="K1131">
            <v>17900</v>
          </cell>
        </row>
        <row r="1132">
          <cell r="A1132" t="str">
            <v>SAC0009</v>
          </cell>
          <cell r="B1132" t="str">
            <v>90도 합류관</v>
          </cell>
          <cell r="C1132" t="str">
            <v>200P-MT</v>
          </cell>
          <cell r="D1132" t="str">
            <v>개</v>
          </cell>
          <cell r="E1132">
            <v>81000</v>
          </cell>
          <cell r="F1132" t="str">
            <v>P601</v>
          </cell>
          <cell r="G1132"/>
          <cell r="H1132" t="str">
            <v>P702</v>
          </cell>
          <cell r="I1132"/>
          <cell r="J1132"/>
          <cell r="K1132">
            <v>81000</v>
          </cell>
        </row>
        <row r="1133">
          <cell r="A1133" t="str">
            <v>SAC0010</v>
          </cell>
          <cell r="B1133" t="str">
            <v>고정지지대</v>
          </cell>
          <cell r="C1133" t="str">
            <v>200P-PA</v>
          </cell>
          <cell r="D1133" t="str">
            <v>개</v>
          </cell>
          <cell r="E1133">
            <v>49800</v>
          </cell>
          <cell r="F1133" t="str">
            <v>P601</v>
          </cell>
          <cell r="G1133"/>
          <cell r="H1133" t="str">
            <v>P702</v>
          </cell>
          <cell r="I1133"/>
          <cell r="J1133"/>
          <cell r="K1133">
            <v>49800</v>
          </cell>
        </row>
        <row r="1134">
          <cell r="A1134" t="str">
            <v>SAC0011</v>
          </cell>
          <cell r="B1134" t="str">
            <v>고정지지관</v>
          </cell>
          <cell r="C1134" t="str">
            <v>200P-IV</v>
          </cell>
          <cell r="D1134" t="str">
            <v>개</v>
          </cell>
          <cell r="E1134"/>
          <cell r="F1134" t="str">
            <v>P601</v>
          </cell>
          <cell r="G1134"/>
          <cell r="H1134" t="str">
            <v>P702</v>
          </cell>
          <cell r="I1134"/>
          <cell r="J1134"/>
          <cell r="K1134">
            <v>0</v>
          </cell>
        </row>
        <row r="1135">
          <cell r="A1135" t="str">
            <v>SAC0012</v>
          </cell>
          <cell r="B1135" t="str">
            <v>직관길이977</v>
          </cell>
          <cell r="C1135" t="str">
            <v>200P-977</v>
          </cell>
          <cell r="D1135" t="str">
            <v>개</v>
          </cell>
          <cell r="E1135">
            <v>71800</v>
          </cell>
          <cell r="F1135" t="str">
            <v>P600</v>
          </cell>
          <cell r="G1135"/>
          <cell r="H1135" t="str">
            <v>P702</v>
          </cell>
          <cell r="I1135"/>
          <cell r="J1135"/>
          <cell r="K1135">
            <v>71800</v>
          </cell>
        </row>
        <row r="1136">
          <cell r="A1136" t="str">
            <v>SAC0013</v>
          </cell>
          <cell r="B1136" t="str">
            <v>흔들림방지대</v>
          </cell>
          <cell r="C1136" t="str">
            <v>200P-WG</v>
          </cell>
          <cell r="D1136" t="str">
            <v>개</v>
          </cell>
          <cell r="E1136">
            <v>49800</v>
          </cell>
          <cell r="F1136" t="str">
            <v>P601</v>
          </cell>
          <cell r="G1136"/>
          <cell r="H1136" t="str">
            <v>P702</v>
          </cell>
          <cell r="I1136"/>
          <cell r="J1136"/>
          <cell r="K1136">
            <v>49800</v>
          </cell>
        </row>
        <row r="1137">
          <cell r="A1137" t="str">
            <v>SAC0014</v>
          </cell>
          <cell r="B1137" t="str">
            <v>점검구</v>
          </cell>
          <cell r="C1137" t="str">
            <v>200P-CH977</v>
          </cell>
          <cell r="D1137" t="str">
            <v>개</v>
          </cell>
          <cell r="E1137">
            <v>63100</v>
          </cell>
          <cell r="F1137" t="str">
            <v>P601</v>
          </cell>
          <cell r="G1137"/>
          <cell r="H1137" t="str">
            <v>P702</v>
          </cell>
          <cell r="I1137"/>
          <cell r="J1137"/>
          <cell r="K1137">
            <v>63100</v>
          </cell>
        </row>
        <row r="1138">
          <cell r="A1138" t="str">
            <v>SAC0015</v>
          </cell>
          <cell r="B1138" t="str">
            <v>옥상우수차단막</v>
          </cell>
          <cell r="C1138" t="str">
            <v>200P-SC</v>
          </cell>
          <cell r="D1138" t="str">
            <v>개</v>
          </cell>
          <cell r="E1138">
            <v>10600</v>
          </cell>
          <cell r="F1138" t="str">
            <v>P601</v>
          </cell>
          <cell r="G1138"/>
          <cell r="H1138" t="str">
            <v>P702</v>
          </cell>
          <cell r="I1138"/>
          <cell r="J1138"/>
          <cell r="K1138">
            <v>10600</v>
          </cell>
        </row>
        <row r="1139">
          <cell r="A1139" t="str">
            <v>SAC0016</v>
          </cell>
          <cell r="B1139" t="str">
            <v>옥상 연돌캡</v>
          </cell>
          <cell r="C1139" t="str">
            <v>200P-SK</v>
          </cell>
          <cell r="D1139" t="str">
            <v>개</v>
          </cell>
          <cell r="E1139">
            <v>111000</v>
          </cell>
          <cell r="F1139" t="str">
            <v>P601</v>
          </cell>
          <cell r="G1139"/>
          <cell r="H1139" t="str">
            <v>P702</v>
          </cell>
          <cell r="I1139"/>
          <cell r="J1139"/>
          <cell r="K1139">
            <v>111000</v>
          </cell>
        </row>
        <row r="1140">
          <cell r="A1140" t="str">
            <v>SAC0017</v>
          </cell>
          <cell r="B1140" t="str">
            <v>내열 실란트</v>
          </cell>
          <cell r="C1140" t="str">
            <v>SA</v>
          </cell>
          <cell r="D1140" t="str">
            <v>개</v>
          </cell>
          <cell r="E1140"/>
          <cell r="F1140"/>
          <cell r="G1140"/>
          <cell r="H1140"/>
          <cell r="I1140">
            <v>8000</v>
          </cell>
          <cell r="J1140"/>
          <cell r="K1140">
            <v>8000</v>
          </cell>
        </row>
        <row r="1142">
          <cell r="A1142" t="str">
            <v>연  도(농업시험장-한국스텍-견적가)</v>
          </cell>
          <cell r="B1142"/>
          <cell r="C1142"/>
          <cell r="D1142"/>
          <cell r="E1142"/>
          <cell r="F1142"/>
          <cell r="G1142"/>
          <cell r="H1142"/>
          <cell r="I1142"/>
          <cell r="J1142"/>
          <cell r="K1142">
            <v>0</v>
          </cell>
        </row>
        <row r="1143">
          <cell r="A1143" t="str">
            <v>STA00001</v>
          </cell>
          <cell r="B1143" t="str">
            <v>연도 설치공사</v>
          </cell>
          <cell r="C1143"/>
          <cell r="D1143"/>
          <cell r="E1143"/>
          <cell r="F1143"/>
          <cell r="G1143"/>
          <cell r="H1143"/>
          <cell r="I1143"/>
          <cell r="J1143"/>
          <cell r="K1143">
            <v>0</v>
          </cell>
        </row>
        <row r="1144">
          <cell r="A1144" t="str">
            <v>STA00002</v>
          </cell>
          <cell r="B1144" t="str">
            <v>1.BOILER STACK</v>
          </cell>
          <cell r="C1144"/>
          <cell r="D1144"/>
          <cell r="E1144"/>
          <cell r="F1144"/>
          <cell r="G1144"/>
          <cell r="H1144"/>
          <cell r="I1144"/>
          <cell r="J1144"/>
          <cell r="K1144">
            <v>0</v>
          </cell>
        </row>
        <row r="1145">
          <cell r="A1145" t="str">
            <v>STA00003</v>
          </cell>
          <cell r="B1145" t="str">
            <v>drain tee cap</v>
          </cell>
          <cell r="C1145" t="str">
            <v>450P-TC</v>
          </cell>
          <cell r="D1145" t="str">
            <v>EA</v>
          </cell>
          <cell r="E1145"/>
          <cell r="F1145"/>
          <cell r="G1145"/>
          <cell r="H1145"/>
          <cell r="I1145">
            <v>37600</v>
          </cell>
          <cell r="J1145"/>
          <cell r="K1145">
            <v>37600</v>
          </cell>
        </row>
        <row r="1146">
          <cell r="A1146" t="str">
            <v>STA00004</v>
          </cell>
          <cell r="B1146" t="str">
            <v>manifold tee</v>
          </cell>
          <cell r="C1146" t="str">
            <v>450P-450/MT</v>
          </cell>
          <cell r="D1146" t="str">
            <v>EA</v>
          </cell>
          <cell r="E1146"/>
          <cell r="F1146"/>
          <cell r="G1146"/>
          <cell r="H1146"/>
          <cell r="I1146">
            <v>178400</v>
          </cell>
          <cell r="J1146"/>
          <cell r="K1146">
            <v>178400</v>
          </cell>
        </row>
        <row r="1147">
          <cell r="A1147" t="str">
            <v>STA00005</v>
          </cell>
          <cell r="B1147" t="str">
            <v>477mm length</v>
          </cell>
          <cell r="C1147" t="str">
            <v>450P-477</v>
          </cell>
          <cell r="D1147" t="str">
            <v>EA</v>
          </cell>
          <cell r="E1147"/>
          <cell r="F1147"/>
          <cell r="G1147"/>
          <cell r="H1147"/>
          <cell r="I1147">
            <v>106400</v>
          </cell>
          <cell r="J1147"/>
          <cell r="K1147">
            <v>106400</v>
          </cell>
        </row>
        <row r="1148">
          <cell r="A1148" t="str">
            <v>STA00006</v>
          </cell>
          <cell r="B1148" t="str">
            <v>400mm length</v>
          </cell>
          <cell r="C1148" t="str">
            <v>450P-200</v>
          </cell>
          <cell r="D1148" t="str">
            <v>EA</v>
          </cell>
          <cell r="E1148"/>
          <cell r="F1148"/>
          <cell r="G1148"/>
          <cell r="H1148"/>
          <cell r="I1148">
            <v>44800</v>
          </cell>
          <cell r="J1148"/>
          <cell r="K1148">
            <v>44800</v>
          </cell>
        </row>
        <row r="1149">
          <cell r="A1149" t="str">
            <v>STA00007</v>
          </cell>
          <cell r="B1149" t="str">
            <v>insulated valve</v>
          </cell>
          <cell r="C1149" t="str">
            <v>450P-IV</v>
          </cell>
          <cell r="D1149" t="str">
            <v>EA</v>
          </cell>
          <cell r="E1149"/>
          <cell r="F1149"/>
          <cell r="G1149"/>
          <cell r="H1149"/>
          <cell r="I1149">
            <v>131200</v>
          </cell>
          <cell r="J1149"/>
          <cell r="K1149">
            <v>131200</v>
          </cell>
        </row>
        <row r="1150">
          <cell r="A1150" t="str">
            <v>STA00008</v>
          </cell>
          <cell r="B1150" t="str">
            <v>plate support ass'y</v>
          </cell>
          <cell r="C1150" t="str">
            <v>450P-PA</v>
          </cell>
          <cell r="D1150" t="str">
            <v>EA</v>
          </cell>
          <cell r="E1150"/>
          <cell r="F1150"/>
          <cell r="G1150"/>
          <cell r="H1150"/>
          <cell r="I1150">
            <v>134400</v>
          </cell>
          <cell r="J1150"/>
          <cell r="K1150">
            <v>134400</v>
          </cell>
        </row>
        <row r="1151">
          <cell r="A1151" t="str">
            <v>STA00009</v>
          </cell>
          <cell r="B1151" t="str">
            <v>full angle ring</v>
          </cell>
          <cell r="C1151" t="str">
            <v>450P-FR</v>
          </cell>
          <cell r="D1151" t="str">
            <v>EA</v>
          </cell>
          <cell r="E1151"/>
          <cell r="F1151"/>
          <cell r="G1151"/>
          <cell r="H1151"/>
          <cell r="I1151">
            <v>36000</v>
          </cell>
          <cell r="J1151"/>
          <cell r="K1151">
            <v>36000</v>
          </cell>
        </row>
        <row r="1152">
          <cell r="A1152" t="str">
            <v>STA00010</v>
          </cell>
          <cell r="B1152" t="str">
            <v>977mm length</v>
          </cell>
          <cell r="C1152" t="str">
            <v>450P-977</v>
          </cell>
          <cell r="D1152" t="str">
            <v>EA</v>
          </cell>
          <cell r="E1152"/>
          <cell r="F1152"/>
          <cell r="G1152"/>
          <cell r="H1152"/>
          <cell r="I1152">
            <v>144000</v>
          </cell>
          <cell r="J1152"/>
          <cell r="K1152">
            <v>144000</v>
          </cell>
        </row>
        <row r="1153">
          <cell r="A1153" t="str">
            <v>STA00011</v>
          </cell>
          <cell r="B1153" t="str">
            <v>477mm chack valve</v>
          </cell>
          <cell r="C1153" t="str">
            <v>450P-CH/477</v>
          </cell>
          <cell r="D1153" t="str">
            <v>EA</v>
          </cell>
          <cell r="E1153"/>
          <cell r="F1153"/>
          <cell r="G1153"/>
          <cell r="H1153"/>
          <cell r="I1153">
            <v>99200</v>
          </cell>
          <cell r="J1153"/>
          <cell r="K1153">
            <v>99200</v>
          </cell>
        </row>
        <row r="1154">
          <cell r="A1154" t="str">
            <v>STA00012</v>
          </cell>
          <cell r="B1154" t="str">
            <v>ventilated thimble</v>
          </cell>
          <cell r="C1154" t="str">
            <v>450P-VT</v>
          </cell>
          <cell r="D1154" t="str">
            <v>EA</v>
          </cell>
          <cell r="E1154"/>
          <cell r="F1154"/>
          <cell r="G1154"/>
          <cell r="H1154"/>
          <cell r="I1154">
            <v>131200</v>
          </cell>
          <cell r="J1154"/>
          <cell r="K1154">
            <v>131200</v>
          </cell>
        </row>
        <row r="1155">
          <cell r="A1155" t="str">
            <v>STA00013</v>
          </cell>
          <cell r="B1155" t="str">
            <v>storm collar</v>
          </cell>
          <cell r="C1155" t="str">
            <v>450P-SC</v>
          </cell>
          <cell r="D1155" t="str">
            <v>EA</v>
          </cell>
          <cell r="E1155"/>
          <cell r="F1155"/>
          <cell r="G1155"/>
          <cell r="H1155"/>
          <cell r="I1155">
            <v>52000</v>
          </cell>
          <cell r="J1155"/>
          <cell r="K1155">
            <v>52000</v>
          </cell>
        </row>
        <row r="1156">
          <cell r="A1156" t="str">
            <v>STA00014</v>
          </cell>
          <cell r="B1156" t="str">
            <v>stack cap</v>
          </cell>
          <cell r="C1156" t="str">
            <v>450P-SK</v>
          </cell>
          <cell r="D1156" t="str">
            <v>EA</v>
          </cell>
          <cell r="E1156"/>
          <cell r="F1156"/>
          <cell r="G1156"/>
          <cell r="H1156"/>
          <cell r="I1156">
            <v>189600</v>
          </cell>
          <cell r="J1156"/>
          <cell r="K1156">
            <v>189600</v>
          </cell>
        </row>
        <row r="1157">
          <cell r="A1157" t="str">
            <v>STA00015</v>
          </cell>
          <cell r="B1157" t="str">
            <v>45 lateral tee</v>
          </cell>
          <cell r="C1157" t="str">
            <v>450P-200/JL</v>
          </cell>
          <cell r="D1157" t="str">
            <v>EA</v>
          </cell>
          <cell r="E1157"/>
          <cell r="F1157"/>
          <cell r="G1157"/>
          <cell r="H1157"/>
          <cell r="I1157">
            <v>227200</v>
          </cell>
          <cell r="J1157"/>
          <cell r="K1157">
            <v>227200</v>
          </cell>
        </row>
        <row r="1158">
          <cell r="A1158" t="str">
            <v>STA00016</v>
          </cell>
          <cell r="B1158" t="str">
            <v>sealant</v>
          </cell>
          <cell r="C1158" t="str">
            <v>High-temp</v>
          </cell>
          <cell r="D1158" t="str">
            <v>EA</v>
          </cell>
          <cell r="E1158"/>
          <cell r="F1158"/>
          <cell r="G1158"/>
          <cell r="H1158"/>
          <cell r="I1158">
            <v>8000</v>
          </cell>
          <cell r="J1158"/>
          <cell r="K1158">
            <v>8000</v>
          </cell>
        </row>
        <row r="1159">
          <cell r="A1159" t="str">
            <v>STA00017</v>
          </cell>
          <cell r="B1159" t="str">
            <v>2.BOILER breeching</v>
          </cell>
          <cell r="C1159"/>
          <cell r="D1159"/>
          <cell r="E1159"/>
          <cell r="F1159"/>
          <cell r="G1159"/>
          <cell r="H1159"/>
          <cell r="I1159"/>
          <cell r="J1159"/>
          <cell r="K1159">
            <v>0</v>
          </cell>
        </row>
        <row r="1160">
          <cell r="A1160" t="str">
            <v>STA00018</v>
          </cell>
          <cell r="B1160" t="str">
            <v>flange adapter</v>
          </cell>
          <cell r="C1160" t="str">
            <v>200P-FD</v>
          </cell>
          <cell r="D1160" t="str">
            <v>EA</v>
          </cell>
          <cell r="E1160"/>
          <cell r="F1160"/>
          <cell r="G1160"/>
          <cell r="H1160"/>
          <cell r="I1160">
            <v>62400</v>
          </cell>
          <cell r="J1160"/>
          <cell r="K1160">
            <v>62400</v>
          </cell>
        </row>
        <row r="1161">
          <cell r="A1161" t="str">
            <v>STA00019</v>
          </cell>
          <cell r="B1161" t="str">
            <v>clamp flange</v>
          </cell>
          <cell r="C1161" t="str">
            <v>200P-CF</v>
          </cell>
          <cell r="D1161" t="str">
            <v>EA</v>
          </cell>
          <cell r="E1161"/>
          <cell r="F1161"/>
          <cell r="G1161"/>
          <cell r="H1161"/>
          <cell r="I1161">
            <v>23200</v>
          </cell>
          <cell r="J1161"/>
          <cell r="K1161">
            <v>23200</v>
          </cell>
        </row>
        <row r="1162">
          <cell r="A1162" t="str">
            <v>STA00020</v>
          </cell>
          <cell r="B1162" t="str">
            <v xml:space="preserve">damper valve </v>
          </cell>
          <cell r="C1162" t="str">
            <v>200P-DV</v>
          </cell>
          <cell r="D1162" t="str">
            <v>EA</v>
          </cell>
          <cell r="E1162"/>
          <cell r="F1162"/>
          <cell r="G1162"/>
          <cell r="H1162"/>
          <cell r="I1162">
            <v>113600</v>
          </cell>
          <cell r="J1162"/>
          <cell r="K1162">
            <v>113600</v>
          </cell>
        </row>
        <row r="1163">
          <cell r="A1163" t="str">
            <v>STA00021</v>
          </cell>
          <cell r="B1163" t="str">
            <v>thermothmeter</v>
          </cell>
          <cell r="C1163" t="str">
            <v>200P-TM/477</v>
          </cell>
          <cell r="D1163" t="str">
            <v>EA</v>
          </cell>
          <cell r="E1163"/>
          <cell r="F1163"/>
          <cell r="G1163"/>
          <cell r="H1163"/>
          <cell r="I1163">
            <v>49600</v>
          </cell>
          <cell r="J1163"/>
          <cell r="K1163">
            <v>49600</v>
          </cell>
        </row>
        <row r="1164">
          <cell r="A1164" t="str">
            <v>STA00022</v>
          </cell>
          <cell r="B1164" t="str">
            <v>477mm adjustable</v>
          </cell>
          <cell r="C1164" t="str">
            <v>200P-AG/477</v>
          </cell>
          <cell r="D1164" t="str">
            <v>EA</v>
          </cell>
          <cell r="E1164"/>
          <cell r="F1164"/>
          <cell r="G1164"/>
          <cell r="H1164"/>
          <cell r="I1164">
            <v>59200</v>
          </cell>
          <cell r="J1164"/>
          <cell r="K1164">
            <v>59200</v>
          </cell>
        </row>
        <row r="1165">
          <cell r="A1165" t="str">
            <v>STA00023</v>
          </cell>
          <cell r="B1165" t="str">
            <v>477mm length</v>
          </cell>
          <cell r="C1165" t="str">
            <v>200P-477</v>
          </cell>
          <cell r="D1165" t="str">
            <v>EA</v>
          </cell>
          <cell r="E1165"/>
          <cell r="F1165"/>
          <cell r="G1165"/>
          <cell r="H1165"/>
          <cell r="I1165">
            <v>48800</v>
          </cell>
          <cell r="J1165"/>
          <cell r="K1165">
            <v>48800</v>
          </cell>
        </row>
        <row r="1166">
          <cell r="A1166" t="str">
            <v>STA00024</v>
          </cell>
          <cell r="B1166" t="str">
            <v>45 fixed elbow</v>
          </cell>
          <cell r="C1166" t="str">
            <v>200P-EL/45</v>
          </cell>
          <cell r="D1166" t="str">
            <v>EA</v>
          </cell>
          <cell r="E1166"/>
          <cell r="F1166"/>
          <cell r="G1166"/>
          <cell r="H1166"/>
          <cell r="I1166">
            <v>59200</v>
          </cell>
          <cell r="J1166"/>
          <cell r="K1166">
            <v>59200</v>
          </cell>
        </row>
        <row r="1167">
          <cell r="A1167" t="str">
            <v>STA00025</v>
          </cell>
          <cell r="B1167" t="str">
            <v>drain tee cap</v>
          </cell>
          <cell r="C1167" t="str">
            <v>200P-TC</v>
          </cell>
          <cell r="D1167" t="str">
            <v>EA</v>
          </cell>
          <cell r="E1167"/>
          <cell r="F1167"/>
          <cell r="G1167"/>
          <cell r="H1167"/>
          <cell r="I1167">
            <v>16800</v>
          </cell>
          <cell r="J1167"/>
          <cell r="K1167">
            <v>16800</v>
          </cell>
        </row>
        <row r="1168">
          <cell r="A1168" t="str">
            <v>STA00026</v>
          </cell>
          <cell r="B1168" t="str">
            <v>45 lateral tee</v>
          </cell>
          <cell r="C1168" t="str">
            <v>200P-200/JL</v>
          </cell>
          <cell r="D1168" t="str">
            <v>EA</v>
          </cell>
          <cell r="E1168"/>
          <cell r="F1168"/>
          <cell r="G1168"/>
          <cell r="H1168"/>
          <cell r="I1168">
            <v>122400</v>
          </cell>
          <cell r="J1168"/>
          <cell r="K1168">
            <v>122400</v>
          </cell>
        </row>
        <row r="1169">
          <cell r="A1169" t="str">
            <v>STA00027</v>
          </cell>
          <cell r="B1169" t="str">
            <v>plate support ass'y</v>
          </cell>
          <cell r="C1169" t="str">
            <v>200P-PA</v>
          </cell>
          <cell r="D1169" t="str">
            <v>EA</v>
          </cell>
          <cell r="E1169"/>
          <cell r="F1169"/>
          <cell r="G1169"/>
          <cell r="H1169"/>
          <cell r="I1169">
            <v>80000</v>
          </cell>
          <cell r="J1169"/>
          <cell r="K1169">
            <v>80000</v>
          </cell>
        </row>
        <row r="1170">
          <cell r="A1170" t="str">
            <v>STA00028</v>
          </cell>
          <cell r="B1170" t="str">
            <v>insulated valve</v>
          </cell>
          <cell r="C1170" t="str">
            <v>200P-IV</v>
          </cell>
          <cell r="D1170" t="str">
            <v>EA</v>
          </cell>
          <cell r="E1170"/>
          <cell r="F1170"/>
          <cell r="G1170"/>
          <cell r="H1170"/>
          <cell r="I1170">
            <v>56800</v>
          </cell>
          <cell r="J1170"/>
          <cell r="K1170">
            <v>56800</v>
          </cell>
        </row>
        <row r="1171">
          <cell r="A1171" t="str">
            <v>STA00029</v>
          </cell>
          <cell r="B1171" t="str">
            <v>977mm length</v>
          </cell>
          <cell r="C1171" t="str">
            <v>200P-977</v>
          </cell>
          <cell r="D1171" t="str">
            <v>EA</v>
          </cell>
          <cell r="E1171"/>
          <cell r="F1171"/>
          <cell r="G1171"/>
          <cell r="H1171"/>
          <cell r="I1171">
            <v>64000</v>
          </cell>
          <cell r="J1171"/>
          <cell r="K1171">
            <v>64000</v>
          </cell>
        </row>
        <row r="1172">
          <cell r="A1172" t="str">
            <v>STA00030</v>
          </cell>
          <cell r="B1172" t="str">
            <v>flange adapter</v>
          </cell>
          <cell r="C1172" t="str">
            <v>350P-FD</v>
          </cell>
          <cell r="D1172" t="str">
            <v>EA</v>
          </cell>
          <cell r="E1172"/>
          <cell r="F1172"/>
          <cell r="G1172"/>
          <cell r="H1172"/>
          <cell r="I1172">
            <v>100800</v>
          </cell>
          <cell r="J1172"/>
          <cell r="K1172">
            <v>100800</v>
          </cell>
        </row>
        <row r="1173">
          <cell r="A1173" t="str">
            <v>STA00031</v>
          </cell>
          <cell r="B1173" t="str">
            <v>clamp flange</v>
          </cell>
          <cell r="C1173" t="str">
            <v>350P-CF</v>
          </cell>
          <cell r="D1173" t="str">
            <v>EA</v>
          </cell>
          <cell r="E1173"/>
          <cell r="F1173"/>
          <cell r="G1173"/>
          <cell r="H1173"/>
          <cell r="I1173">
            <v>36000</v>
          </cell>
          <cell r="J1173"/>
          <cell r="K1173">
            <v>36000</v>
          </cell>
        </row>
        <row r="1174">
          <cell r="A1174" t="str">
            <v>STA00032</v>
          </cell>
          <cell r="B1174" t="str">
            <v>45 fixed elbow</v>
          </cell>
          <cell r="C1174" t="str">
            <v>350P-EL/45</v>
          </cell>
          <cell r="D1174" t="str">
            <v>EA</v>
          </cell>
          <cell r="E1174"/>
          <cell r="F1174"/>
          <cell r="G1174"/>
          <cell r="H1174"/>
          <cell r="I1174">
            <v>102400</v>
          </cell>
          <cell r="J1174"/>
          <cell r="K1174">
            <v>102400</v>
          </cell>
        </row>
        <row r="1175">
          <cell r="A1175" t="str">
            <v>STA00033</v>
          </cell>
          <cell r="B1175" t="str">
            <v>drain tee cap</v>
          </cell>
          <cell r="C1175" t="str">
            <v>350P-TC</v>
          </cell>
          <cell r="D1175" t="str">
            <v>EA</v>
          </cell>
          <cell r="E1175"/>
          <cell r="F1175"/>
          <cell r="G1175"/>
          <cell r="H1175"/>
          <cell r="I1175">
            <v>31200</v>
          </cell>
          <cell r="J1175"/>
          <cell r="K1175">
            <v>31200</v>
          </cell>
        </row>
        <row r="1176">
          <cell r="A1176" t="str">
            <v>STA00034</v>
          </cell>
          <cell r="B1176" t="str">
            <v>45 lateral tee</v>
          </cell>
          <cell r="C1176" t="str">
            <v>350P-350/JL</v>
          </cell>
          <cell r="D1176" t="str">
            <v>EA</v>
          </cell>
          <cell r="E1176"/>
          <cell r="F1176"/>
          <cell r="G1176"/>
          <cell r="H1176"/>
          <cell r="I1176">
            <v>221600</v>
          </cell>
          <cell r="J1176"/>
          <cell r="K1176">
            <v>221600</v>
          </cell>
        </row>
        <row r="1177">
          <cell r="A1177" t="str">
            <v>STA00035</v>
          </cell>
          <cell r="B1177" t="str">
            <v>damper valve</v>
          </cell>
          <cell r="C1177" t="str">
            <v>350P-DV</v>
          </cell>
          <cell r="D1177" t="str">
            <v>EA</v>
          </cell>
          <cell r="E1177"/>
          <cell r="F1177"/>
          <cell r="G1177"/>
          <cell r="H1177"/>
          <cell r="I1177">
            <v>172800</v>
          </cell>
          <cell r="J1177"/>
          <cell r="K1177">
            <v>172800</v>
          </cell>
        </row>
        <row r="1178">
          <cell r="A1178" t="str">
            <v>STA00036</v>
          </cell>
          <cell r="B1178" t="str">
            <v>thermothmeter</v>
          </cell>
          <cell r="C1178" t="str">
            <v>350P-TM/477</v>
          </cell>
          <cell r="D1178" t="str">
            <v>EA</v>
          </cell>
          <cell r="E1178"/>
          <cell r="F1178"/>
          <cell r="G1178"/>
          <cell r="H1178"/>
          <cell r="I1178">
            <v>80800</v>
          </cell>
          <cell r="J1178"/>
          <cell r="K1178">
            <v>80800</v>
          </cell>
        </row>
        <row r="1179">
          <cell r="A1179" t="str">
            <v>STA00037</v>
          </cell>
          <cell r="B1179" t="str">
            <v>477mm adjustable</v>
          </cell>
          <cell r="C1179" t="str">
            <v>350P-AG/477</v>
          </cell>
          <cell r="D1179" t="str">
            <v>EA</v>
          </cell>
          <cell r="E1179"/>
          <cell r="F1179"/>
          <cell r="G1179"/>
          <cell r="H1179"/>
          <cell r="I1179">
            <v>97600</v>
          </cell>
          <cell r="J1179"/>
          <cell r="K1179">
            <v>97600</v>
          </cell>
        </row>
        <row r="1180">
          <cell r="A1180" t="str">
            <v>STA00038</v>
          </cell>
          <cell r="B1180" t="str">
            <v>477mm length</v>
          </cell>
          <cell r="C1180" t="str">
            <v>350P-477</v>
          </cell>
          <cell r="D1180" t="str">
            <v>EA</v>
          </cell>
          <cell r="E1180"/>
          <cell r="F1180"/>
          <cell r="G1180"/>
          <cell r="H1180"/>
          <cell r="I1180">
            <v>80000</v>
          </cell>
          <cell r="J1180"/>
          <cell r="K1180">
            <v>80000</v>
          </cell>
        </row>
        <row r="1181">
          <cell r="A1181" t="str">
            <v>STA00039</v>
          </cell>
          <cell r="B1181" t="str">
            <v>stepped increaser</v>
          </cell>
          <cell r="C1181" t="str">
            <v>450P-200/OS</v>
          </cell>
          <cell r="D1181" t="str">
            <v>EA</v>
          </cell>
          <cell r="E1181"/>
          <cell r="F1181"/>
          <cell r="G1181"/>
          <cell r="H1181"/>
          <cell r="I1181">
            <v>79200</v>
          </cell>
          <cell r="J1181"/>
          <cell r="K1181">
            <v>79200</v>
          </cell>
        </row>
        <row r="1182">
          <cell r="A1182" t="str">
            <v>STA00040</v>
          </cell>
          <cell r="B1182" t="str">
            <v>45 lateral tee</v>
          </cell>
          <cell r="C1182" t="str">
            <v>450P-350/JL</v>
          </cell>
          <cell r="D1182" t="str">
            <v>EA</v>
          </cell>
          <cell r="E1182"/>
          <cell r="F1182"/>
          <cell r="G1182"/>
          <cell r="H1182"/>
          <cell r="I1182">
            <v>266400</v>
          </cell>
          <cell r="J1182"/>
          <cell r="K1182">
            <v>266400</v>
          </cell>
        </row>
        <row r="1183">
          <cell r="A1183" t="str">
            <v>STA00041</v>
          </cell>
          <cell r="B1183" t="str">
            <v>insulated valve</v>
          </cell>
          <cell r="C1183" t="str">
            <v>450P-IV</v>
          </cell>
          <cell r="D1183" t="str">
            <v>EA</v>
          </cell>
          <cell r="E1183"/>
          <cell r="F1183"/>
          <cell r="G1183"/>
          <cell r="H1183"/>
          <cell r="I1183">
            <v>131200</v>
          </cell>
          <cell r="J1183"/>
          <cell r="K1183">
            <v>131200</v>
          </cell>
        </row>
        <row r="1184">
          <cell r="A1184" t="str">
            <v>STA00042</v>
          </cell>
          <cell r="B1184" t="str">
            <v>plate support ass'y</v>
          </cell>
          <cell r="C1184" t="str">
            <v>450P-PA</v>
          </cell>
          <cell r="D1184" t="str">
            <v>EA</v>
          </cell>
          <cell r="E1184"/>
          <cell r="F1184"/>
          <cell r="G1184"/>
          <cell r="H1184"/>
          <cell r="I1184">
            <v>134400</v>
          </cell>
          <cell r="J1184"/>
          <cell r="K1184">
            <v>134400</v>
          </cell>
        </row>
        <row r="1185">
          <cell r="A1185" t="str">
            <v>STA00043</v>
          </cell>
          <cell r="B1185" t="str">
            <v>45 fixed elbow</v>
          </cell>
          <cell r="C1185" t="str">
            <v>450P-EL/45</v>
          </cell>
          <cell r="D1185" t="str">
            <v>EA</v>
          </cell>
          <cell r="E1185"/>
          <cell r="F1185"/>
          <cell r="G1185"/>
          <cell r="H1185"/>
          <cell r="I1185">
            <v>133600</v>
          </cell>
          <cell r="J1185"/>
          <cell r="K1185">
            <v>133600</v>
          </cell>
        </row>
        <row r="1186">
          <cell r="A1186" t="str">
            <v>STA00044</v>
          </cell>
          <cell r="B1186" t="str">
            <v>full angle ring</v>
          </cell>
          <cell r="C1186" t="str">
            <v>450P-FR</v>
          </cell>
          <cell r="D1186" t="str">
            <v>EA</v>
          </cell>
          <cell r="E1186"/>
          <cell r="F1186"/>
          <cell r="G1186"/>
          <cell r="H1186"/>
          <cell r="I1186">
            <v>36000</v>
          </cell>
          <cell r="J1186"/>
          <cell r="K1186">
            <v>36000</v>
          </cell>
        </row>
        <row r="1187">
          <cell r="A1187" t="str">
            <v>STA00045</v>
          </cell>
          <cell r="B1187" t="str">
            <v>977mm length</v>
          </cell>
          <cell r="C1187" t="str">
            <v>450P-977</v>
          </cell>
          <cell r="D1187" t="str">
            <v>EA</v>
          </cell>
          <cell r="E1187"/>
          <cell r="F1187"/>
          <cell r="G1187"/>
          <cell r="H1187"/>
          <cell r="I1187">
            <v>144000</v>
          </cell>
          <cell r="J1187"/>
          <cell r="K1187">
            <v>144000</v>
          </cell>
        </row>
        <row r="1188">
          <cell r="A1188" t="str">
            <v>STA00046</v>
          </cell>
          <cell r="B1188" t="str">
            <v>477mm adjustable</v>
          </cell>
          <cell r="C1188" t="str">
            <v>450P-AG/477</v>
          </cell>
          <cell r="D1188" t="str">
            <v>EA</v>
          </cell>
          <cell r="E1188"/>
          <cell r="F1188"/>
          <cell r="G1188"/>
          <cell r="H1188"/>
          <cell r="I1188">
            <v>124000</v>
          </cell>
          <cell r="J1188"/>
          <cell r="K1188">
            <v>124000</v>
          </cell>
        </row>
        <row r="1189">
          <cell r="A1189" t="str">
            <v>STA00047</v>
          </cell>
          <cell r="B1189" t="str">
            <v>477mm length</v>
          </cell>
          <cell r="C1189" t="str">
            <v>450P-477</v>
          </cell>
          <cell r="D1189" t="str">
            <v>EA</v>
          </cell>
          <cell r="E1189"/>
          <cell r="F1189"/>
          <cell r="G1189"/>
          <cell r="H1189"/>
          <cell r="I1189">
            <v>106400</v>
          </cell>
          <cell r="J1189"/>
          <cell r="K1189">
            <v>106400</v>
          </cell>
        </row>
        <row r="1190">
          <cell r="A1190" t="str">
            <v>STA00048</v>
          </cell>
          <cell r="B1190" t="str">
            <v>sealant</v>
          </cell>
          <cell r="C1190" t="str">
            <v>High-temp</v>
          </cell>
          <cell r="D1190" t="str">
            <v>EA</v>
          </cell>
          <cell r="E1190"/>
          <cell r="F1190"/>
          <cell r="G1190"/>
          <cell r="H1190"/>
          <cell r="I1190">
            <v>8000</v>
          </cell>
          <cell r="J1190"/>
          <cell r="K1190">
            <v>8000</v>
          </cell>
        </row>
        <row r="1191">
          <cell r="A1191" t="str">
            <v>STA00049</v>
          </cell>
          <cell r="B1191" t="str">
            <v>3.ENGINE BREECHING</v>
          </cell>
          <cell r="C1191"/>
          <cell r="D1191"/>
          <cell r="E1191"/>
          <cell r="F1191"/>
          <cell r="G1191"/>
          <cell r="H1191"/>
          <cell r="I1191"/>
          <cell r="J1191"/>
          <cell r="K1191">
            <v>0</v>
          </cell>
        </row>
        <row r="1192">
          <cell r="A1192" t="str">
            <v>STA00050</v>
          </cell>
          <cell r="B1192" t="str">
            <v>clamp flange</v>
          </cell>
          <cell r="C1192" t="str">
            <v>200P-CF</v>
          </cell>
          <cell r="D1192" t="str">
            <v>EA</v>
          </cell>
          <cell r="E1192"/>
          <cell r="F1192"/>
          <cell r="G1192"/>
          <cell r="H1192"/>
          <cell r="I1192">
            <v>23200</v>
          </cell>
          <cell r="J1192"/>
          <cell r="K1192">
            <v>23200</v>
          </cell>
        </row>
        <row r="1193">
          <cell r="A1193" t="str">
            <v>STA00051</v>
          </cell>
          <cell r="B1193" t="str">
            <v>insulated valve</v>
          </cell>
          <cell r="C1193" t="str">
            <v>200P-IV</v>
          </cell>
          <cell r="D1193" t="str">
            <v>EA</v>
          </cell>
          <cell r="E1193"/>
          <cell r="F1193"/>
          <cell r="G1193"/>
          <cell r="H1193"/>
          <cell r="I1193">
            <v>56800</v>
          </cell>
          <cell r="J1193"/>
          <cell r="K1193">
            <v>56800</v>
          </cell>
        </row>
        <row r="1194">
          <cell r="A1194" t="str">
            <v>STA00052</v>
          </cell>
          <cell r="B1194" t="str">
            <v>plate support ass'y</v>
          </cell>
          <cell r="C1194" t="str">
            <v>200P-PA</v>
          </cell>
          <cell r="D1194" t="str">
            <v>EA</v>
          </cell>
          <cell r="E1194"/>
          <cell r="F1194"/>
          <cell r="G1194"/>
          <cell r="H1194"/>
          <cell r="I1194">
            <v>80000</v>
          </cell>
          <cell r="J1194"/>
          <cell r="K1194">
            <v>80000</v>
          </cell>
        </row>
        <row r="1195">
          <cell r="A1195" t="str">
            <v>STA00053</v>
          </cell>
          <cell r="B1195" t="str">
            <v>45 fixed elbow</v>
          </cell>
          <cell r="C1195" t="str">
            <v>200P-EL/45</v>
          </cell>
          <cell r="D1195" t="str">
            <v>EA</v>
          </cell>
          <cell r="E1195"/>
          <cell r="F1195"/>
          <cell r="G1195"/>
          <cell r="H1195"/>
          <cell r="I1195">
            <v>59200</v>
          </cell>
          <cell r="J1195"/>
          <cell r="K1195">
            <v>59200</v>
          </cell>
        </row>
        <row r="1196">
          <cell r="A1196" t="str">
            <v>STA00054</v>
          </cell>
          <cell r="B1196" t="str">
            <v>977mm length</v>
          </cell>
          <cell r="C1196" t="str">
            <v>200P-977</v>
          </cell>
          <cell r="D1196" t="str">
            <v>EA</v>
          </cell>
          <cell r="E1196"/>
          <cell r="F1196"/>
          <cell r="G1196"/>
          <cell r="H1196"/>
          <cell r="I1196">
            <v>64000</v>
          </cell>
          <cell r="J1196"/>
          <cell r="K1196">
            <v>64000</v>
          </cell>
        </row>
        <row r="1197">
          <cell r="A1197" t="str">
            <v>STA00055</v>
          </cell>
          <cell r="B1197" t="str">
            <v>45 fixed elbow</v>
          </cell>
          <cell r="C1197" t="str">
            <v>200P-EL/45</v>
          </cell>
          <cell r="D1197" t="str">
            <v>EA</v>
          </cell>
          <cell r="E1197"/>
          <cell r="F1197"/>
          <cell r="G1197"/>
          <cell r="H1197"/>
          <cell r="I1197">
            <v>59200</v>
          </cell>
          <cell r="J1197"/>
          <cell r="K1197">
            <v>59200</v>
          </cell>
        </row>
        <row r="1198">
          <cell r="A1198" t="str">
            <v>STA00056</v>
          </cell>
          <cell r="B1198" t="str">
            <v>sealant</v>
          </cell>
          <cell r="C1198" t="str">
            <v>High-temp</v>
          </cell>
          <cell r="D1198" t="str">
            <v>EA</v>
          </cell>
          <cell r="E1198"/>
          <cell r="F1198"/>
          <cell r="G1198"/>
          <cell r="H1198"/>
          <cell r="I1198">
            <v>8000</v>
          </cell>
          <cell r="J1198"/>
          <cell r="K1198">
            <v>8000</v>
          </cell>
        </row>
        <row r="1199">
          <cell r="A1199" t="str">
            <v>STA00057</v>
          </cell>
          <cell r="B1199" t="str">
            <v>4.INSTALLATION COST</v>
          </cell>
          <cell r="C1199"/>
          <cell r="D1199"/>
          <cell r="E1199"/>
          <cell r="F1199"/>
          <cell r="G1199"/>
          <cell r="H1199"/>
          <cell r="I1199"/>
          <cell r="J1199"/>
          <cell r="K1199">
            <v>0</v>
          </cell>
        </row>
        <row r="1200">
          <cell r="A1200" t="str">
            <v>STA00058</v>
          </cell>
          <cell r="B1200" t="str">
            <v>installation cost</v>
          </cell>
          <cell r="C1200"/>
          <cell r="D1200" t="str">
            <v>식</v>
          </cell>
          <cell r="E1200"/>
          <cell r="F1200"/>
          <cell r="G1200"/>
          <cell r="H1200"/>
          <cell r="I1200">
            <v>3000000</v>
          </cell>
          <cell r="J1200"/>
          <cell r="K1200">
            <v>3000000</v>
          </cell>
        </row>
        <row r="1204">
          <cell r="A1204" t="str">
            <v>절연U볼트너트</v>
          </cell>
        </row>
        <row r="1205">
          <cell r="A1205" t="str">
            <v>절연U001</v>
          </cell>
          <cell r="B1205" t="str">
            <v>절연 U볼트너트</v>
          </cell>
          <cell r="C1205" t="str">
            <v>400A</v>
          </cell>
          <cell r="D1205" t="str">
            <v>개</v>
          </cell>
          <cell r="E1205"/>
          <cell r="F1205"/>
          <cell r="G1205"/>
          <cell r="H1205"/>
          <cell r="I1205"/>
          <cell r="J1205"/>
          <cell r="K1205">
            <v>0</v>
          </cell>
        </row>
        <row r="1206">
          <cell r="A1206" t="str">
            <v>절연U002</v>
          </cell>
          <cell r="B1206" t="str">
            <v>절연 U볼트너트</v>
          </cell>
          <cell r="C1206" t="str">
            <v>350A</v>
          </cell>
          <cell r="D1206" t="str">
            <v>개</v>
          </cell>
          <cell r="E1206"/>
          <cell r="F1206"/>
          <cell r="G1206"/>
          <cell r="H1206"/>
          <cell r="I1206"/>
          <cell r="J1206"/>
          <cell r="K1206">
            <v>0</v>
          </cell>
        </row>
        <row r="1207">
          <cell r="A1207" t="str">
            <v>절연U003</v>
          </cell>
          <cell r="B1207" t="str">
            <v>절연 U볼트너트</v>
          </cell>
          <cell r="C1207" t="str">
            <v>300A</v>
          </cell>
          <cell r="D1207" t="str">
            <v>개</v>
          </cell>
          <cell r="E1207">
            <v>4100</v>
          </cell>
          <cell r="F1207" t="str">
            <v>P79</v>
          </cell>
          <cell r="G1207"/>
          <cell r="H1207"/>
          <cell r="I1207"/>
          <cell r="J1207"/>
          <cell r="K1207">
            <v>4100</v>
          </cell>
        </row>
        <row r="1208">
          <cell r="A1208" t="str">
            <v>절연U004</v>
          </cell>
          <cell r="B1208" t="str">
            <v>절연 U볼트너트</v>
          </cell>
          <cell r="C1208" t="str">
            <v>250A</v>
          </cell>
          <cell r="D1208" t="str">
            <v>개</v>
          </cell>
          <cell r="E1208">
            <v>3200</v>
          </cell>
          <cell r="F1208" t="str">
            <v>P79</v>
          </cell>
          <cell r="G1208"/>
          <cell r="H1208"/>
          <cell r="I1208"/>
          <cell r="J1208"/>
          <cell r="K1208">
            <v>3200</v>
          </cell>
        </row>
        <row r="1209">
          <cell r="A1209" t="str">
            <v>절연U005</v>
          </cell>
          <cell r="B1209" t="str">
            <v>절연 U볼트너트</v>
          </cell>
          <cell r="C1209" t="str">
            <v>200A</v>
          </cell>
          <cell r="D1209" t="str">
            <v>개</v>
          </cell>
          <cell r="E1209">
            <v>2850</v>
          </cell>
          <cell r="F1209" t="str">
            <v>P79</v>
          </cell>
          <cell r="G1209"/>
          <cell r="H1209"/>
          <cell r="I1209"/>
          <cell r="J1209"/>
          <cell r="K1209">
            <v>2850</v>
          </cell>
        </row>
        <row r="1210">
          <cell r="A1210" t="str">
            <v>절연U006</v>
          </cell>
          <cell r="B1210" t="str">
            <v>절연 U볼트너트</v>
          </cell>
          <cell r="C1210" t="str">
            <v>150A</v>
          </cell>
          <cell r="D1210" t="str">
            <v>개</v>
          </cell>
          <cell r="E1210">
            <v>2200</v>
          </cell>
          <cell r="F1210" t="str">
            <v>P79</v>
          </cell>
          <cell r="G1210"/>
          <cell r="H1210"/>
          <cell r="I1210"/>
          <cell r="J1210"/>
          <cell r="K1210">
            <v>2200</v>
          </cell>
        </row>
        <row r="1211">
          <cell r="A1211" t="str">
            <v>절연U007</v>
          </cell>
          <cell r="B1211" t="str">
            <v>절연 U볼트너트</v>
          </cell>
          <cell r="C1211" t="str">
            <v>125A</v>
          </cell>
          <cell r="D1211" t="str">
            <v>개</v>
          </cell>
          <cell r="E1211">
            <v>1850</v>
          </cell>
          <cell r="F1211" t="str">
            <v>P79</v>
          </cell>
          <cell r="G1211"/>
          <cell r="H1211"/>
          <cell r="I1211"/>
          <cell r="J1211"/>
          <cell r="K1211">
            <v>1850</v>
          </cell>
        </row>
        <row r="1212">
          <cell r="A1212" t="str">
            <v>절연U008</v>
          </cell>
          <cell r="B1212" t="str">
            <v>절연 U볼트너트</v>
          </cell>
          <cell r="C1212" t="str">
            <v>100A</v>
          </cell>
          <cell r="D1212" t="str">
            <v>개</v>
          </cell>
          <cell r="E1212">
            <v>900</v>
          </cell>
          <cell r="F1212" t="str">
            <v>P79</v>
          </cell>
          <cell r="G1212"/>
          <cell r="H1212"/>
          <cell r="I1212"/>
          <cell r="J1212"/>
          <cell r="K1212">
            <v>900</v>
          </cell>
        </row>
        <row r="1213">
          <cell r="A1213" t="str">
            <v>절연U009</v>
          </cell>
          <cell r="B1213" t="str">
            <v>절연 U볼트너트</v>
          </cell>
          <cell r="C1213" t="str">
            <v>80A</v>
          </cell>
          <cell r="D1213" t="str">
            <v>개</v>
          </cell>
          <cell r="E1213">
            <v>770</v>
          </cell>
          <cell r="F1213" t="str">
            <v>P79</v>
          </cell>
          <cell r="G1213"/>
          <cell r="H1213"/>
          <cell r="I1213"/>
          <cell r="J1213"/>
          <cell r="K1213">
            <v>770</v>
          </cell>
        </row>
        <row r="1214">
          <cell r="A1214" t="str">
            <v>절연U010</v>
          </cell>
          <cell r="B1214" t="str">
            <v>절연 U볼트너트</v>
          </cell>
          <cell r="C1214" t="str">
            <v>65A</v>
          </cell>
          <cell r="D1214" t="str">
            <v>개</v>
          </cell>
          <cell r="E1214">
            <v>700</v>
          </cell>
          <cell r="F1214" t="str">
            <v>P79</v>
          </cell>
          <cell r="G1214"/>
          <cell r="H1214"/>
          <cell r="I1214"/>
          <cell r="J1214"/>
          <cell r="K1214">
            <v>700</v>
          </cell>
        </row>
        <row r="1215">
          <cell r="A1215" t="str">
            <v>절연U011</v>
          </cell>
          <cell r="B1215" t="str">
            <v>절연 U볼트너트</v>
          </cell>
          <cell r="C1215" t="str">
            <v>50A</v>
          </cell>
          <cell r="D1215" t="str">
            <v>개</v>
          </cell>
          <cell r="E1215">
            <v>520</v>
          </cell>
          <cell r="F1215" t="str">
            <v>P79</v>
          </cell>
          <cell r="G1215"/>
          <cell r="H1215"/>
          <cell r="I1215"/>
          <cell r="J1215"/>
          <cell r="K1215">
            <v>520</v>
          </cell>
        </row>
        <row r="1216">
          <cell r="A1216" t="str">
            <v>절연U012</v>
          </cell>
          <cell r="B1216" t="str">
            <v>절연 U볼트너트</v>
          </cell>
          <cell r="C1216" t="str">
            <v>40A</v>
          </cell>
          <cell r="D1216" t="str">
            <v>개</v>
          </cell>
          <cell r="E1216">
            <v>450</v>
          </cell>
          <cell r="F1216" t="str">
            <v>P79</v>
          </cell>
          <cell r="G1216"/>
          <cell r="H1216"/>
          <cell r="I1216"/>
          <cell r="J1216"/>
          <cell r="K1216">
            <v>450</v>
          </cell>
        </row>
        <row r="1217">
          <cell r="A1217" t="str">
            <v>절연U013</v>
          </cell>
          <cell r="B1217" t="str">
            <v>절연 U볼트너트</v>
          </cell>
          <cell r="C1217" t="str">
            <v>32A</v>
          </cell>
          <cell r="D1217" t="str">
            <v>개</v>
          </cell>
          <cell r="E1217">
            <v>410</v>
          </cell>
          <cell r="F1217" t="str">
            <v>P79</v>
          </cell>
          <cell r="G1217"/>
          <cell r="H1217"/>
          <cell r="I1217"/>
          <cell r="J1217"/>
          <cell r="K1217">
            <v>410</v>
          </cell>
        </row>
        <row r="1218">
          <cell r="A1218" t="str">
            <v>절연U014</v>
          </cell>
          <cell r="B1218" t="str">
            <v>절연 U볼트너트</v>
          </cell>
          <cell r="C1218" t="str">
            <v>25A</v>
          </cell>
          <cell r="D1218" t="str">
            <v>개</v>
          </cell>
          <cell r="E1218">
            <v>380</v>
          </cell>
          <cell r="F1218" t="str">
            <v>P79</v>
          </cell>
          <cell r="G1218"/>
          <cell r="H1218"/>
          <cell r="I1218"/>
          <cell r="J1218"/>
          <cell r="K1218">
            <v>380</v>
          </cell>
        </row>
        <row r="1219">
          <cell r="A1219" t="str">
            <v>절연U015</v>
          </cell>
          <cell r="B1219" t="str">
            <v>절연 U볼트너트</v>
          </cell>
          <cell r="C1219" t="str">
            <v>20A</v>
          </cell>
          <cell r="D1219" t="str">
            <v>개</v>
          </cell>
          <cell r="E1219">
            <v>350</v>
          </cell>
          <cell r="F1219" t="str">
            <v>P79</v>
          </cell>
          <cell r="G1219"/>
          <cell r="H1219"/>
          <cell r="I1219"/>
          <cell r="J1219"/>
          <cell r="K1219">
            <v>350</v>
          </cell>
        </row>
        <row r="1220">
          <cell r="A1220" t="str">
            <v>절연U016</v>
          </cell>
          <cell r="B1220" t="str">
            <v>절연 U볼트너트</v>
          </cell>
          <cell r="C1220" t="str">
            <v>15A</v>
          </cell>
          <cell r="D1220" t="str">
            <v>개</v>
          </cell>
          <cell r="E1220">
            <v>300</v>
          </cell>
          <cell r="F1220" t="str">
            <v>P79</v>
          </cell>
          <cell r="G1220"/>
          <cell r="H1220"/>
          <cell r="I1220"/>
          <cell r="J1220"/>
          <cell r="K1220">
            <v>300</v>
          </cell>
        </row>
        <row r="1222">
          <cell r="A1222" t="str">
            <v>U볼트너트</v>
          </cell>
        </row>
        <row r="1223">
          <cell r="A1223" t="str">
            <v>U001</v>
          </cell>
          <cell r="B1223" t="str">
            <v xml:space="preserve"> U볼트너트</v>
          </cell>
          <cell r="C1223" t="str">
            <v>400A</v>
          </cell>
          <cell r="D1223" t="str">
            <v>개</v>
          </cell>
          <cell r="E1223"/>
          <cell r="F1223"/>
          <cell r="G1223"/>
          <cell r="H1223"/>
          <cell r="I1223"/>
          <cell r="J1223"/>
          <cell r="K1223">
            <v>0</v>
          </cell>
        </row>
        <row r="1224">
          <cell r="A1224" t="str">
            <v>U002</v>
          </cell>
          <cell r="B1224" t="str">
            <v xml:space="preserve"> U볼트너트</v>
          </cell>
          <cell r="C1224" t="str">
            <v>350A</v>
          </cell>
          <cell r="D1224" t="str">
            <v>개</v>
          </cell>
          <cell r="E1224"/>
          <cell r="F1224"/>
          <cell r="G1224"/>
          <cell r="H1224"/>
          <cell r="I1224"/>
          <cell r="J1224"/>
          <cell r="K1224">
            <v>0</v>
          </cell>
        </row>
        <row r="1225">
          <cell r="A1225" t="str">
            <v>U003</v>
          </cell>
          <cell r="B1225" t="str">
            <v xml:space="preserve"> U볼트너트</v>
          </cell>
          <cell r="C1225" t="str">
            <v>300A</v>
          </cell>
          <cell r="D1225" t="str">
            <v>개</v>
          </cell>
          <cell r="E1225">
            <v>2112</v>
          </cell>
          <cell r="F1225" t="str">
            <v>P78</v>
          </cell>
          <cell r="G1225"/>
          <cell r="H1225"/>
          <cell r="I1225"/>
          <cell r="J1225"/>
          <cell r="K1225">
            <v>2112</v>
          </cell>
        </row>
        <row r="1226">
          <cell r="A1226" t="str">
            <v>U004</v>
          </cell>
          <cell r="B1226" t="str">
            <v xml:space="preserve"> U볼트너트</v>
          </cell>
          <cell r="C1226" t="str">
            <v>250A</v>
          </cell>
          <cell r="D1226" t="str">
            <v>개</v>
          </cell>
          <cell r="E1226">
            <v>1672</v>
          </cell>
          <cell r="F1226" t="str">
            <v>P78</v>
          </cell>
          <cell r="G1226"/>
          <cell r="H1226"/>
          <cell r="I1226"/>
          <cell r="J1226"/>
          <cell r="K1226">
            <v>1672</v>
          </cell>
        </row>
        <row r="1227">
          <cell r="A1227" t="str">
            <v>U005</v>
          </cell>
          <cell r="B1227" t="str">
            <v xml:space="preserve"> U볼트너트</v>
          </cell>
          <cell r="C1227" t="str">
            <v>200A</v>
          </cell>
          <cell r="D1227" t="str">
            <v>개</v>
          </cell>
          <cell r="E1227">
            <v>1309</v>
          </cell>
          <cell r="F1227" t="str">
            <v>P78</v>
          </cell>
          <cell r="G1227"/>
          <cell r="H1227"/>
          <cell r="I1227"/>
          <cell r="J1227"/>
          <cell r="K1227">
            <v>1309</v>
          </cell>
        </row>
        <row r="1228">
          <cell r="A1228" t="str">
            <v>U006</v>
          </cell>
          <cell r="B1228" t="str">
            <v xml:space="preserve"> U볼트너트</v>
          </cell>
          <cell r="C1228" t="str">
            <v>150A</v>
          </cell>
          <cell r="D1228" t="str">
            <v>개</v>
          </cell>
          <cell r="E1228">
            <v>990</v>
          </cell>
          <cell r="F1228" t="str">
            <v>P78</v>
          </cell>
          <cell r="G1228"/>
          <cell r="H1228"/>
          <cell r="I1228"/>
          <cell r="J1228"/>
          <cell r="K1228">
            <v>990</v>
          </cell>
        </row>
        <row r="1229">
          <cell r="A1229" t="str">
            <v>U007</v>
          </cell>
          <cell r="B1229" t="str">
            <v xml:space="preserve"> U볼트너트</v>
          </cell>
          <cell r="C1229" t="str">
            <v>125A</v>
          </cell>
          <cell r="D1229" t="str">
            <v>개</v>
          </cell>
          <cell r="E1229">
            <v>803</v>
          </cell>
          <cell r="F1229" t="str">
            <v>P78</v>
          </cell>
          <cell r="G1229"/>
          <cell r="H1229"/>
          <cell r="I1229"/>
          <cell r="J1229"/>
          <cell r="K1229">
            <v>803</v>
          </cell>
        </row>
        <row r="1230">
          <cell r="A1230" t="str">
            <v>U008</v>
          </cell>
          <cell r="B1230" t="str">
            <v xml:space="preserve"> U볼트너트</v>
          </cell>
          <cell r="C1230" t="str">
            <v>100A</v>
          </cell>
          <cell r="D1230" t="str">
            <v>개</v>
          </cell>
          <cell r="E1230">
            <v>671</v>
          </cell>
          <cell r="F1230" t="str">
            <v>P78</v>
          </cell>
          <cell r="G1230"/>
          <cell r="H1230"/>
          <cell r="I1230"/>
          <cell r="J1230"/>
          <cell r="K1230">
            <v>671</v>
          </cell>
        </row>
        <row r="1231">
          <cell r="A1231" t="str">
            <v>U009</v>
          </cell>
          <cell r="B1231" t="str">
            <v xml:space="preserve"> U볼트너트</v>
          </cell>
          <cell r="C1231" t="str">
            <v>80A</v>
          </cell>
          <cell r="D1231" t="str">
            <v>개</v>
          </cell>
          <cell r="E1231">
            <v>352</v>
          </cell>
          <cell r="F1231" t="str">
            <v>P78</v>
          </cell>
          <cell r="G1231"/>
          <cell r="H1231"/>
          <cell r="I1231"/>
          <cell r="J1231"/>
          <cell r="K1231">
            <v>352</v>
          </cell>
        </row>
        <row r="1232">
          <cell r="A1232" t="str">
            <v>U010</v>
          </cell>
          <cell r="B1232" t="str">
            <v xml:space="preserve"> U볼트너트</v>
          </cell>
          <cell r="C1232" t="str">
            <v>65A</v>
          </cell>
          <cell r="D1232" t="str">
            <v>개</v>
          </cell>
          <cell r="E1232">
            <v>281</v>
          </cell>
          <cell r="F1232" t="str">
            <v>P78</v>
          </cell>
          <cell r="G1232"/>
          <cell r="H1232"/>
          <cell r="I1232"/>
          <cell r="J1232"/>
          <cell r="K1232">
            <v>281</v>
          </cell>
        </row>
        <row r="1233">
          <cell r="A1233" t="str">
            <v>U011</v>
          </cell>
          <cell r="B1233" t="str">
            <v xml:space="preserve"> U볼트너트</v>
          </cell>
          <cell r="C1233" t="str">
            <v>50A</v>
          </cell>
          <cell r="D1233" t="str">
            <v>개</v>
          </cell>
          <cell r="E1233">
            <v>220</v>
          </cell>
          <cell r="F1233" t="str">
            <v>P78</v>
          </cell>
          <cell r="G1233"/>
          <cell r="H1233"/>
          <cell r="I1233"/>
          <cell r="J1233"/>
          <cell r="K1233">
            <v>220</v>
          </cell>
        </row>
        <row r="1234">
          <cell r="A1234" t="str">
            <v>U012</v>
          </cell>
          <cell r="B1234" t="str">
            <v xml:space="preserve"> U볼트너트</v>
          </cell>
          <cell r="C1234" t="str">
            <v>40A</v>
          </cell>
          <cell r="D1234" t="str">
            <v>개</v>
          </cell>
          <cell r="E1234">
            <v>95</v>
          </cell>
          <cell r="F1234" t="str">
            <v>P78</v>
          </cell>
          <cell r="G1234"/>
          <cell r="H1234"/>
          <cell r="I1234"/>
          <cell r="J1234"/>
          <cell r="K1234">
            <v>95</v>
          </cell>
        </row>
        <row r="1235">
          <cell r="A1235" t="str">
            <v>U013</v>
          </cell>
          <cell r="B1235" t="str">
            <v xml:space="preserve"> U볼트너트</v>
          </cell>
          <cell r="C1235" t="str">
            <v>32A</v>
          </cell>
          <cell r="D1235" t="str">
            <v>개</v>
          </cell>
          <cell r="E1235">
            <v>87</v>
          </cell>
          <cell r="F1235" t="str">
            <v>P78</v>
          </cell>
          <cell r="G1235"/>
          <cell r="H1235"/>
          <cell r="I1235"/>
          <cell r="J1235"/>
          <cell r="K1235">
            <v>87</v>
          </cell>
        </row>
        <row r="1236">
          <cell r="A1236" t="str">
            <v>U014</v>
          </cell>
          <cell r="B1236" t="str">
            <v xml:space="preserve"> U볼트너트</v>
          </cell>
          <cell r="C1236" t="str">
            <v>25A</v>
          </cell>
          <cell r="D1236" t="str">
            <v>개</v>
          </cell>
          <cell r="E1236">
            <v>81</v>
          </cell>
          <cell r="F1236" t="str">
            <v>P78</v>
          </cell>
          <cell r="G1236"/>
          <cell r="H1236"/>
          <cell r="I1236"/>
          <cell r="J1236"/>
          <cell r="K1236">
            <v>81</v>
          </cell>
        </row>
        <row r="1237">
          <cell r="A1237" t="str">
            <v>U015</v>
          </cell>
          <cell r="B1237" t="str">
            <v xml:space="preserve"> U볼트너트</v>
          </cell>
          <cell r="C1237" t="str">
            <v>20A</v>
          </cell>
          <cell r="D1237" t="str">
            <v>개</v>
          </cell>
          <cell r="E1237">
            <v>77</v>
          </cell>
          <cell r="F1237" t="str">
            <v>P78</v>
          </cell>
          <cell r="G1237"/>
          <cell r="H1237"/>
          <cell r="I1237"/>
          <cell r="J1237"/>
          <cell r="K1237">
            <v>77</v>
          </cell>
        </row>
        <row r="1238">
          <cell r="A1238" t="str">
            <v>U016</v>
          </cell>
          <cell r="B1238" t="str">
            <v xml:space="preserve"> U볼트너트</v>
          </cell>
          <cell r="C1238" t="str">
            <v>15A</v>
          </cell>
          <cell r="D1238" t="str">
            <v>개</v>
          </cell>
          <cell r="E1238">
            <v>75</v>
          </cell>
          <cell r="F1238" t="str">
            <v>P78</v>
          </cell>
          <cell r="G1238"/>
          <cell r="H1238"/>
          <cell r="I1238"/>
          <cell r="J1238"/>
          <cell r="K1238">
            <v>75</v>
          </cell>
        </row>
        <row r="1241">
          <cell r="K1241">
            <v>0</v>
          </cell>
        </row>
        <row r="1242">
          <cell r="K1242">
            <v>0</v>
          </cell>
        </row>
        <row r="1243">
          <cell r="K1243">
            <v>0</v>
          </cell>
        </row>
        <row r="1244">
          <cell r="K1244">
            <v>0</v>
          </cell>
        </row>
        <row r="1245">
          <cell r="A1245" t="str">
            <v>파이프 행거류</v>
          </cell>
          <cell r="B1245"/>
          <cell r="C1245"/>
          <cell r="D1245"/>
          <cell r="E1245" t="str">
            <v>KSB - 1527</v>
          </cell>
        </row>
        <row r="1246">
          <cell r="A1246" t="str">
            <v>H000001</v>
          </cell>
          <cell r="B1246" t="str">
            <v>파이프 행거</v>
          </cell>
          <cell r="C1246" t="str">
            <v>400A</v>
          </cell>
          <cell r="D1246" t="str">
            <v>개</v>
          </cell>
          <cell r="E1246">
            <v>14000</v>
          </cell>
          <cell r="F1246" t="str">
            <v>P534</v>
          </cell>
          <cell r="G1246">
            <v>17500</v>
          </cell>
          <cell r="H1246" t="str">
            <v>P550</v>
          </cell>
          <cell r="I1246"/>
          <cell r="J1246"/>
          <cell r="K1246">
            <v>14000</v>
          </cell>
        </row>
        <row r="1247">
          <cell r="A1247" t="str">
            <v>H000002</v>
          </cell>
          <cell r="B1247" t="str">
            <v>파이프 행거</v>
          </cell>
          <cell r="C1247" t="str">
            <v>350A</v>
          </cell>
          <cell r="D1247" t="str">
            <v>개</v>
          </cell>
          <cell r="E1247">
            <v>10000</v>
          </cell>
          <cell r="F1247" t="str">
            <v>P534</v>
          </cell>
          <cell r="G1247">
            <v>12500</v>
          </cell>
          <cell r="H1247" t="str">
            <v>P550</v>
          </cell>
          <cell r="I1247"/>
          <cell r="J1247"/>
          <cell r="K1247">
            <v>10000</v>
          </cell>
        </row>
        <row r="1248">
          <cell r="A1248" t="str">
            <v>H000003</v>
          </cell>
          <cell r="B1248" t="str">
            <v>파이프 행거</v>
          </cell>
          <cell r="C1248" t="str">
            <v>300A</v>
          </cell>
          <cell r="D1248" t="str">
            <v>개</v>
          </cell>
          <cell r="E1248">
            <v>6000</v>
          </cell>
          <cell r="F1248" t="str">
            <v>P534</v>
          </cell>
          <cell r="G1248">
            <v>7500</v>
          </cell>
          <cell r="H1248" t="str">
            <v>P550</v>
          </cell>
          <cell r="I1248"/>
          <cell r="J1248"/>
          <cell r="K1248">
            <v>6000</v>
          </cell>
        </row>
        <row r="1249">
          <cell r="A1249" t="str">
            <v>H000004</v>
          </cell>
          <cell r="B1249" t="str">
            <v>파이프 행거</v>
          </cell>
          <cell r="C1249" t="str">
            <v>250A</v>
          </cell>
          <cell r="D1249" t="str">
            <v>개</v>
          </cell>
          <cell r="E1249">
            <v>4000</v>
          </cell>
          <cell r="F1249" t="str">
            <v>P534</v>
          </cell>
          <cell r="G1249">
            <v>5000</v>
          </cell>
          <cell r="H1249" t="str">
            <v>P550</v>
          </cell>
          <cell r="I1249"/>
          <cell r="J1249"/>
          <cell r="K1249">
            <v>4000</v>
          </cell>
        </row>
        <row r="1250">
          <cell r="A1250" t="str">
            <v>H000005</v>
          </cell>
          <cell r="B1250" t="str">
            <v>파이프 행거</v>
          </cell>
          <cell r="C1250" t="str">
            <v>200A</v>
          </cell>
          <cell r="D1250" t="str">
            <v>개</v>
          </cell>
          <cell r="E1250">
            <v>2400</v>
          </cell>
          <cell r="F1250" t="str">
            <v>P534</v>
          </cell>
          <cell r="G1250">
            <v>3000</v>
          </cell>
          <cell r="H1250" t="str">
            <v>P550</v>
          </cell>
          <cell r="I1250"/>
          <cell r="J1250"/>
          <cell r="K1250">
            <v>2400</v>
          </cell>
        </row>
        <row r="1251">
          <cell r="A1251" t="str">
            <v>H000006</v>
          </cell>
          <cell r="B1251" t="str">
            <v>파이프 행거</v>
          </cell>
          <cell r="C1251" t="str">
            <v>150A</v>
          </cell>
          <cell r="D1251" t="str">
            <v>개</v>
          </cell>
          <cell r="E1251">
            <v>2000</v>
          </cell>
          <cell r="F1251" t="str">
            <v>P534</v>
          </cell>
          <cell r="G1251">
            <v>2500</v>
          </cell>
          <cell r="H1251" t="str">
            <v>P550</v>
          </cell>
          <cell r="I1251"/>
          <cell r="J1251"/>
          <cell r="K1251">
            <v>2000</v>
          </cell>
        </row>
        <row r="1252">
          <cell r="A1252" t="str">
            <v>H000007</v>
          </cell>
          <cell r="B1252" t="str">
            <v>파이프 행거</v>
          </cell>
          <cell r="C1252" t="str">
            <v>125A</v>
          </cell>
          <cell r="D1252" t="str">
            <v>개</v>
          </cell>
          <cell r="E1252">
            <v>1000</v>
          </cell>
          <cell r="F1252" t="str">
            <v>P534</v>
          </cell>
          <cell r="G1252">
            <v>1250</v>
          </cell>
          <cell r="H1252" t="str">
            <v>P550</v>
          </cell>
          <cell r="I1252"/>
          <cell r="J1252"/>
          <cell r="K1252">
            <v>1000</v>
          </cell>
        </row>
        <row r="1253">
          <cell r="A1253" t="str">
            <v>H000008</v>
          </cell>
          <cell r="B1253" t="str">
            <v>파이프 행거</v>
          </cell>
          <cell r="C1253" t="str">
            <v>100A</v>
          </cell>
          <cell r="D1253" t="str">
            <v>개</v>
          </cell>
          <cell r="E1253">
            <v>800</v>
          </cell>
          <cell r="F1253" t="str">
            <v>P534</v>
          </cell>
          <cell r="G1253">
            <v>1000</v>
          </cell>
          <cell r="H1253" t="str">
            <v>P550</v>
          </cell>
          <cell r="I1253"/>
          <cell r="J1253"/>
          <cell r="K1253">
            <v>800</v>
          </cell>
        </row>
        <row r="1254">
          <cell r="A1254" t="str">
            <v>H000009</v>
          </cell>
          <cell r="B1254" t="str">
            <v>파이프 행거</v>
          </cell>
          <cell r="C1254" t="str">
            <v>80A</v>
          </cell>
          <cell r="D1254" t="str">
            <v>개</v>
          </cell>
          <cell r="E1254">
            <v>600</v>
          </cell>
          <cell r="F1254" t="str">
            <v>P534</v>
          </cell>
          <cell r="G1254">
            <v>750</v>
          </cell>
          <cell r="H1254" t="str">
            <v>P550</v>
          </cell>
          <cell r="I1254"/>
          <cell r="J1254"/>
          <cell r="K1254">
            <v>600</v>
          </cell>
        </row>
        <row r="1255">
          <cell r="A1255" t="str">
            <v>H000010</v>
          </cell>
          <cell r="B1255" t="str">
            <v>파이프 행거</v>
          </cell>
          <cell r="C1255" t="str">
            <v>65A</v>
          </cell>
          <cell r="D1255" t="str">
            <v>개</v>
          </cell>
          <cell r="E1255">
            <v>480</v>
          </cell>
          <cell r="F1255" t="str">
            <v>P534</v>
          </cell>
          <cell r="G1255">
            <v>600</v>
          </cell>
          <cell r="H1255" t="str">
            <v>P550</v>
          </cell>
          <cell r="I1255"/>
          <cell r="J1255"/>
          <cell r="K1255">
            <v>480</v>
          </cell>
        </row>
        <row r="1256">
          <cell r="A1256" t="str">
            <v>H000011</v>
          </cell>
          <cell r="B1256" t="str">
            <v>파이프 행거</v>
          </cell>
          <cell r="C1256" t="str">
            <v>50A</v>
          </cell>
          <cell r="D1256" t="str">
            <v>개</v>
          </cell>
          <cell r="E1256">
            <v>400</v>
          </cell>
          <cell r="F1256" t="str">
            <v>P534</v>
          </cell>
          <cell r="G1256">
            <v>500</v>
          </cell>
          <cell r="H1256" t="str">
            <v>P550</v>
          </cell>
          <cell r="I1256"/>
          <cell r="J1256"/>
          <cell r="K1256">
            <v>400</v>
          </cell>
        </row>
        <row r="1257">
          <cell r="A1257" t="str">
            <v>H000012</v>
          </cell>
          <cell r="B1257" t="str">
            <v>파이프 행거</v>
          </cell>
          <cell r="C1257" t="str">
            <v>40A</v>
          </cell>
          <cell r="D1257" t="str">
            <v>개</v>
          </cell>
          <cell r="E1257">
            <v>290</v>
          </cell>
          <cell r="F1257" t="str">
            <v>P534</v>
          </cell>
          <cell r="G1257">
            <v>370</v>
          </cell>
          <cell r="H1257" t="str">
            <v>P550</v>
          </cell>
          <cell r="I1257"/>
          <cell r="J1257"/>
          <cell r="K1257">
            <v>290</v>
          </cell>
        </row>
        <row r="1258">
          <cell r="A1258" t="str">
            <v>H000013</v>
          </cell>
          <cell r="B1258" t="str">
            <v>파이프 행거</v>
          </cell>
          <cell r="C1258" t="str">
            <v>32A</v>
          </cell>
          <cell r="D1258" t="str">
            <v>개</v>
          </cell>
          <cell r="E1258">
            <v>260</v>
          </cell>
          <cell r="F1258" t="str">
            <v>P534</v>
          </cell>
          <cell r="G1258">
            <v>330</v>
          </cell>
          <cell r="H1258" t="str">
            <v>P550</v>
          </cell>
          <cell r="I1258"/>
          <cell r="J1258"/>
          <cell r="K1258">
            <v>260</v>
          </cell>
        </row>
        <row r="1259">
          <cell r="A1259" t="str">
            <v>H000014</v>
          </cell>
          <cell r="B1259" t="str">
            <v>파이프 행거</v>
          </cell>
          <cell r="C1259" t="str">
            <v>25A</v>
          </cell>
          <cell r="D1259" t="str">
            <v>개</v>
          </cell>
          <cell r="E1259">
            <v>240</v>
          </cell>
          <cell r="F1259" t="str">
            <v>P534</v>
          </cell>
          <cell r="G1259">
            <v>300</v>
          </cell>
          <cell r="H1259" t="str">
            <v>P550</v>
          </cell>
          <cell r="I1259"/>
          <cell r="J1259"/>
          <cell r="K1259">
            <v>240</v>
          </cell>
        </row>
        <row r="1260">
          <cell r="A1260" t="str">
            <v>H000015</v>
          </cell>
          <cell r="B1260" t="str">
            <v>파이프 행거</v>
          </cell>
          <cell r="C1260" t="str">
            <v>20A</v>
          </cell>
          <cell r="D1260" t="str">
            <v>개</v>
          </cell>
          <cell r="E1260">
            <v>210</v>
          </cell>
          <cell r="F1260" t="str">
            <v>P534</v>
          </cell>
          <cell r="G1260">
            <v>270</v>
          </cell>
          <cell r="H1260" t="str">
            <v>P550</v>
          </cell>
          <cell r="I1260"/>
          <cell r="J1260"/>
          <cell r="K1260">
            <v>210</v>
          </cell>
        </row>
        <row r="1261">
          <cell r="A1261" t="str">
            <v>H000016</v>
          </cell>
          <cell r="B1261" t="str">
            <v>파이프 행거</v>
          </cell>
          <cell r="C1261" t="str">
            <v>15A</v>
          </cell>
          <cell r="D1261" t="str">
            <v>개</v>
          </cell>
          <cell r="E1261">
            <v>200</v>
          </cell>
          <cell r="F1261" t="str">
            <v>P534</v>
          </cell>
          <cell r="G1261">
            <v>250</v>
          </cell>
          <cell r="H1261" t="str">
            <v>P550</v>
          </cell>
          <cell r="I1261"/>
          <cell r="J1261"/>
          <cell r="K1261">
            <v>200</v>
          </cell>
        </row>
        <row r="1262">
          <cell r="A1262" t="str">
            <v>파이프 절연 행거류</v>
          </cell>
          <cell r="B1262"/>
          <cell r="C1262"/>
          <cell r="D1262"/>
          <cell r="E1262" t="str">
            <v>KSB - 1527</v>
          </cell>
        </row>
        <row r="1263">
          <cell r="A1263" t="str">
            <v>HB00001</v>
          </cell>
          <cell r="B1263" t="str">
            <v>절연 파이프 행거</v>
          </cell>
          <cell r="C1263" t="str">
            <v>400A</v>
          </cell>
          <cell r="D1263" t="str">
            <v>개</v>
          </cell>
          <cell r="E1263">
            <v>22220</v>
          </cell>
          <cell r="F1263" t="str">
            <v>P534</v>
          </cell>
          <cell r="G1263">
            <v>22220</v>
          </cell>
          <cell r="H1263" t="str">
            <v>P550</v>
          </cell>
          <cell r="I1263"/>
          <cell r="J1263"/>
          <cell r="K1263">
            <v>22220</v>
          </cell>
        </row>
        <row r="1264">
          <cell r="A1264" t="str">
            <v>HB00002</v>
          </cell>
          <cell r="B1264" t="str">
            <v>절연 파이프 행거</v>
          </cell>
          <cell r="C1264" t="str">
            <v>350A</v>
          </cell>
          <cell r="D1264" t="str">
            <v>개</v>
          </cell>
          <cell r="E1264">
            <v>16160</v>
          </cell>
          <cell r="F1264" t="str">
            <v>P534</v>
          </cell>
          <cell r="G1264">
            <v>16160</v>
          </cell>
          <cell r="H1264" t="str">
            <v>P550</v>
          </cell>
          <cell r="I1264"/>
          <cell r="J1264"/>
          <cell r="K1264">
            <v>16160</v>
          </cell>
        </row>
        <row r="1265">
          <cell r="A1265" t="str">
            <v>HB00003</v>
          </cell>
          <cell r="B1265" t="str">
            <v>절연 파이프 행거</v>
          </cell>
          <cell r="C1265" t="str">
            <v>300A</v>
          </cell>
          <cell r="D1265" t="str">
            <v>개</v>
          </cell>
          <cell r="E1265">
            <v>10150</v>
          </cell>
          <cell r="F1265" t="str">
            <v>P534</v>
          </cell>
          <cell r="G1265">
            <v>10150</v>
          </cell>
          <cell r="H1265" t="str">
            <v>P550</v>
          </cell>
          <cell r="I1265"/>
          <cell r="J1265"/>
          <cell r="K1265">
            <v>10150</v>
          </cell>
        </row>
        <row r="1266">
          <cell r="A1266" t="str">
            <v>HB00004</v>
          </cell>
          <cell r="B1266" t="str">
            <v>절연 파이프 행거</v>
          </cell>
          <cell r="C1266" t="str">
            <v>250A</v>
          </cell>
          <cell r="D1266" t="str">
            <v>개</v>
          </cell>
          <cell r="E1266">
            <v>7020</v>
          </cell>
          <cell r="F1266" t="str">
            <v>P534</v>
          </cell>
          <cell r="G1266">
            <v>7020</v>
          </cell>
          <cell r="H1266" t="str">
            <v>P550</v>
          </cell>
          <cell r="I1266"/>
          <cell r="J1266"/>
          <cell r="K1266">
            <v>7020</v>
          </cell>
        </row>
        <row r="1267">
          <cell r="A1267" t="str">
            <v>HB00005</v>
          </cell>
          <cell r="B1267" t="str">
            <v>절연 파이프 행거</v>
          </cell>
          <cell r="C1267" t="str">
            <v>200A</v>
          </cell>
          <cell r="D1267" t="str">
            <v>개</v>
          </cell>
          <cell r="E1267">
            <v>4470</v>
          </cell>
          <cell r="F1267" t="str">
            <v>P534</v>
          </cell>
          <cell r="G1267">
            <v>4470</v>
          </cell>
          <cell r="H1267" t="str">
            <v>P550</v>
          </cell>
          <cell r="I1267"/>
          <cell r="J1267"/>
          <cell r="K1267">
            <v>4470</v>
          </cell>
        </row>
        <row r="1268">
          <cell r="A1268" t="str">
            <v>HB00006</v>
          </cell>
          <cell r="B1268" t="str">
            <v>절연 파이프 행거</v>
          </cell>
          <cell r="C1268" t="str">
            <v>150A</v>
          </cell>
          <cell r="D1268" t="str">
            <v>개</v>
          </cell>
          <cell r="E1268">
            <v>3430</v>
          </cell>
          <cell r="F1268" t="str">
            <v>P534</v>
          </cell>
          <cell r="G1268">
            <v>3430</v>
          </cell>
          <cell r="H1268" t="str">
            <v>P550</v>
          </cell>
          <cell r="I1268"/>
          <cell r="J1268"/>
          <cell r="K1268">
            <v>3430</v>
          </cell>
        </row>
        <row r="1269">
          <cell r="A1269" t="str">
            <v>HB00007</v>
          </cell>
          <cell r="B1269" t="str">
            <v>절연 파이프 행거</v>
          </cell>
          <cell r="C1269" t="str">
            <v>125A</v>
          </cell>
          <cell r="D1269" t="str">
            <v>개</v>
          </cell>
          <cell r="E1269">
            <v>1880</v>
          </cell>
          <cell r="F1269" t="str">
            <v>P534</v>
          </cell>
          <cell r="G1269">
            <v>1880</v>
          </cell>
          <cell r="H1269" t="str">
            <v>P550</v>
          </cell>
          <cell r="I1269"/>
          <cell r="J1269"/>
          <cell r="K1269">
            <v>1880</v>
          </cell>
        </row>
        <row r="1270">
          <cell r="A1270" t="str">
            <v>HB00008</v>
          </cell>
          <cell r="B1270" t="str">
            <v>절연 파이프 행거</v>
          </cell>
          <cell r="C1270" t="str">
            <v>100A</v>
          </cell>
          <cell r="D1270" t="str">
            <v>개</v>
          </cell>
          <cell r="E1270">
            <v>1520</v>
          </cell>
          <cell r="F1270" t="str">
            <v>P534</v>
          </cell>
          <cell r="G1270">
            <v>1520</v>
          </cell>
          <cell r="H1270" t="str">
            <v>P550</v>
          </cell>
          <cell r="I1270"/>
          <cell r="J1270"/>
          <cell r="K1270">
            <v>1520</v>
          </cell>
        </row>
        <row r="1271">
          <cell r="A1271" t="str">
            <v>HB00009</v>
          </cell>
          <cell r="B1271" t="str">
            <v>절연 파이프 행거</v>
          </cell>
          <cell r="C1271" t="str">
            <v>80A</v>
          </cell>
          <cell r="D1271" t="str">
            <v>개</v>
          </cell>
          <cell r="E1271">
            <v>1150</v>
          </cell>
          <cell r="F1271" t="str">
            <v>P534</v>
          </cell>
          <cell r="G1271">
            <v>1150</v>
          </cell>
          <cell r="H1271" t="str">
            <v>P550</v>
          </cell>
          <cell r="I1271"/>
          <cell r="J1271"/>
          <cell r="K1271">
            <v>1150</v>
          </cell>
        </row>
        <row r="1272">
          <cell r="A1272" t="str">
            <v>HB00010</v>
          </cell>
          <cell r="B1272" t="str">
            <v>절연 파이프 행거</v>
          </cell>
          <cell r="C1272" t="str">
            <v>65A</v>
          </cell>
          <cell r="D1272" t="str">
            <v>개</v>
          </cell>
          <cell r="E1272">
            <v>900</v>
          </cell>
          <cell r="F1272" t="str">
            <v>P534</v>
          </cell>
          <cell r="G1272">
            <v>900</v>
          </cell>
          <cell r="H1272" t="str">
            <v>P550</v>
          </cell>
          <cell r="I1272"/>
          <cell r="J1272"/>
          <cell r="K1272">
            <v>900</v>
          </cell>
        </row>
        <row r="1273">
          <cell r="A1273" t="str">
            <v>HB00011</v>
          </cell>
          <cell r="B1273" t="str">
            <v>절연 파이프 행거</v>
          </cell>
          <cell r="C1273" t="str">
            <v>50A</v>
          </cell>
          <cell r="D1273" t="str">
            <v>개</v>
          </cell>
          <cell r="E1273">
            <v>740</v>
          </cell>
          <cell r="F1273" t="str">
            <v>P534</v>
          </cell>
          <cell r="G1273">
            <v>740</v>
          </cell>
          <cell r="H1273" t="str">
            <v>P550</v>
          </cell>
          <cell r="I1273"/>
          <cell r="J1273"/>
          <cell r="K1273">
            <v>740</v>
          </cell>
        </row>
        <row r="1274">
          <cell r="A1274" t="str">
            <v>HB00012</v>
          </cell>
          <cell r="B1274" t="str">
            <v>절연 파이프 행거</v>
          </cell>
          <cell r="C1274" t="str">
            <v>40A</v>
          </cell>
          <cell r="D1274" t="str">
            <v>개</v>
          </cell>
          <cell r="E1274">
            <v>540</v>
          </cell>
          <cell r="F1274" t="str">
            <v>P534</v>
          </cell>
          <cell r="G1274">
            <v>540</v>
          </cell>
          <cell r="H1274" t="str">
            <v>P550</v>
          </cell>
          <cell r="I1274"/>
          <cell r="J1274"/>
          <cell r="K1274">
            <v>540</v>
          </cell>
        </row>
        <row r="1275">
          <cell r="A1275" t="str">
            <v>HB00013</v>
          </cell>
          <cell r="B1275" t="str">
            <v>절연 파이프 행거</v>
          </cell>
          <cell r="C1275" t="str">
            <v>32A</v>
          </cell>
          <cell r="D1275" t="str">
            <v>개</v>
          </cell>
          <cell r="E1275">
            <v>480</v>
          </cell>
          <cell r="F1275" t="str">
            <v>P534</v>
          </cell>
          <cell r="G1275">
            <v>480</v>
          </cell>
          <cell r="H1275" t="str">
            <v>P550</v>
          </cell>
          <cell r="I1275"/>
          <cell r="J1275"/>
          <cell r="K1275">
            <v>480</v>
          </cell>
        </row>
        <row r="1276">
          <cell r="A1276" t="str">
            <v>HB00014</v>
          </cell>
          <cell r="B1276" t="str">
            <v>절연 파이프 행거</v>
          </cell>
          <cell r="C1276" t="str">
            <v>25A</v>
          </cell>
          <cell r="D1276" t="str">
            <v>개</v>
          </cell>
          <cell r="E1276">
            <v>440</v>
          </cell>
          <cell r="F1276" t="str">
            <v>P534</v>
          </cell>
          <cell r="G1276">
            <v>440</v>
          </cell>
          <cell r="H1276" t="str">
            <v>P550</v>
          </cell>
          <cell r="I1276"/>
          <cell r="J1276"/>
          <cell r="K1276">
            <v>440</v>
          </cell>
        </row>
        <row r="1277">
          <cell r="A1277" t="str">
            <v>HB00015</v>
          </cell>
          <cell r="B1277" t="str">
            <v>절연 파이프 행거</v>
          </cell>
          <cell r="C1277" t="str">
            <v>20A</v>
          </cell>
          <cell r="D1277" t="str">
            <v>개</v>
          </cell>
          <cell r="E1277">
            <v>390</v>
          </cell>
          <cell r="F1277" t="str">
            <v>P534</v>
          </cell>
          <cell r="G1277">
            <v>390</v>
          </cell>
          <cell r="H1277" t="str">
            <v>P550</v>
          </cell>
          <cell r="I1277"/>
          <cell r="J1277"/>
          <cell r="K1277">
            <v>390</v>
          </cell>
        </row>
        <row r="1278">
          <cell r="A1278" t="str">
            <v>HB00016</v>
          </cell>
          <cell r="B1278" t="str">
            <v>절연 파이프 행거</v>
          </cell>
          <cell r="C1278" t="str">
            <v>15A</v>
          </cell>
          <cell r="D1278" t="str">
            <v>개</v>
          </cell>
          <cell r="E1278">
            <v>360</v>
          </cell>
          <cell r="F1278" t="str">
            <v>P534</v>
          </cell>
          <cell r="G1278">
            <v>360</v>
          </cell>
          <cell r="H1278" t="str">
            <v>P550</v>
          </cell>
          <cell r="I1278"/>
          <cell r="J1278"/>
          <cell r="K1278">
            <v>360</v>
          </cell>
        </row>
        <row r="1279">
          <cell r="A1279" t="str">
            <v>파이프 절연 행거류</v>
          </cell>
          <cell r="B1279"/>
          <cell r="C1279"/>
          <cell r="D1279"/>
          <cell r="E1279" t="str">
            <v>KSB - 1527</v>
          </cell>
        </row>
        <row r="1280">
          <cell r="A1280" t="str">
            <v>HBB0001</v>
          </cell>
          <cell r="B1280" t="str">
            <v>전 산 볼 트</v>
          </cell>
          <cell r="C1280" t="str">
            <v>1/2"*1000</v>
          </cell>
          <cell r="D1280" t="str">
            <v>개</v>
          </cell>
          <cell r="E1280">
            <v>585</v>
          </cell>
          <cell r="F1280" t="str">
            <v>P78</v>
          </cell>
          <cell r="G1280">
            <v>600</v>
          </cell>
          <cell r="H1280" t="str">
            <v>P91</v>
          </cell>
          <cell r="I1280"/>
          <cell r="J1280"/>
          <cell r="K1280">
            <v>585</v>
          </cell>
        </row>
        <row r="1281">
          <cell r="A1281" t="str">
            <v>HBB0002</v>
          </cell>
          <cell r="B1281" t="str">
            <v>전 산 볼 트</v>
          </cell>
          <cell r="C1281" t="str">
            <v>3/4"*1000</v>
          </cell>
          <cell r="D1281" t="str">
            <v>개</v>
          </cell>
          <cell r="E1281">
            <v>1612</v>
          </cell>
          <cell r="F1281" t="str">
            <v>P78</v>
          </cell>
          <cell r="G1281">
            <v>1560</v>
          </cell>
          <cell r="H1281" t="str">
            <v>P91</v>
          </cell>
          <cell r="I1281"/>
          <cell r="J1281"/>
          <cell r="K1281">
            <v>1560</v>
          </cell>
        </row>
        <row r="1282">
          <cell r="A1282" t="str">
            <v>HBB0003</v>
          </cell>
          <cell r="B1282" t="str">
            <v>전 산 볼 트</v>
          </cell>
          <cell r="C1282" t="str">
            <v>1" * 1000</v>
          </cell>
          <cell r="D1282" t="str">
            <v>개</v>
          </cell>
          <cell r="E1282">
            <v>2933</v>
          </cell>
          <cell r="F1282" t="str">
            <v>P78</v>
          </cell>
          <cell r="G1282">
            <v>2880</v>
          </cell>
          <cell r="H1282" t="str">
            <v>P91</v>
          </cell>
          <cell r="I1282"/>
          <cell r="J1282"/>
          <cell r="K1282">
            <v>2880</v>
          </cell>
        </row>
        <row r="1283">
          <cell r="A1283" t="str">
            <v>HBB0004</v>
          </cell>
          <cell r="B1283" t="str">
            <v>행 거 볼 트</v>
          </cell>
          <cell r="C1283" t="str">
            <v>1/2"*1000</v>
          </cell>
          <cell r="D1283" t="str">
            <v>개</v>
          </cell>
          <cell r="E1283"/>
          <cell r="F1283"/>
          <cell r="G1283">
            <v>480</v>
          </cell>
          <cell r="H1283" t="str">
            <v>P96</v>
          </cell>
          <cell r="I1283"/>
          <cell r="J1283"/>
          <cell r="K1283">
            <v>480</v>
          </cell>
        </row>
        <row r="1284">
          <cell r="A1284" t="str">
            <v>HBB0005</v>
          </cell>
          <cell r="B1284" t="str">
            <v>행 거 볼 트</v>
          </cell>
          <cell r="C1284" t="str">
            <v>3/4"*1000</v>
          </cell>
          <cell r="D1284" t="str">
            <v>개</v>
          </cell>
          <cell r="E1284"/>
          <cell r="F1284"/>
          <cell r="G1284">
            <v>1200</v>
          </cell>
          <cell r="H1284" t="str">
            <v>P96</v>
          </cell>
          <cell r="I1284"/>
          <cell r="J1284"/>
          <cell r="K1284">
            <v>1200</v>
          </cell>
        </row>
        <row r="1285">
          <cell r="A1285" t="str">
            <v>HBB0006</v>
          </cell>
          <cell r="B1285" t="str">
            <v>행 거 볼 트</v>
          </cell>
          <cell r="C1285" t="str">
            <v>1" * 1000</v>
          </cell>
          <cell r="D1285" t="str">
            <v>개</v>
          </cell>
          <cell r="E1285"/>
          <cell r="F1285"/>
          <cell r="G1285">
            <v>2300</v>
          </cell>
          <cell r="H1285" t="str">
            <v>P96</v>
          </cell>
          <cell r="I1285"/>
          <cell r="J1285"/>
          <cell r="K1285">
            <v>2300</v>
          </cell>
        </row>
        <row r="1286">
          <cell r="A1286" t="str">
            <v>HI00001</v>
          </cell>
          <cell r="B1286" t="str">
            <v>인  서  트</v>
          </cell>
          <cell r="C1286" t="str">
            <v>1/2"</v>
          </cell>
          <cell r="D1286" t="str">
            <v>개</v>
          </cell>
          <cell r="E1286">
            <v>44</v>
          </cell>
          <cell r="F1286" t="str">
            <v>P80</v>
          </cell>
          <cell r="G1286">
            <v>70</v>
          </cell>
          <cell r="H1286" t="str">
            <v>P94</v>
          </cell>
          <cell r="I1286"/>
          <cell r="J1286"/>
          <cell r="K1286">
            <v>44</v>
          </cell>
        </row>
        <row r="1287">
          <cell r="A1287" t="str">
            <v>HI00002</v>
          </cell>
          <cell r="B1287" t="str">
            <v>인  서  트</v>
          </cell>
          <cell r="C1287" t="str">
            <v>3/8"</v>
          </cell>
          <cell r="D1287" t="str">
            <v>개</v>
          </cell>
          <cell r="E1287">
            <v>40</v>
          </cell>
          <cell r="F1287" t="str">
            <v>P80</v>
          </cell>
          <cell r="G1287">
            <v>40</v>
          </cell>
          <cell r="H1287" t="str">
            <v>P94</v>
          </cell>
          <cell r="I1287"/>
          <cell r="J1287"/>
          <cell r="K1287">
            <v>40</v>
          </cell>
        </row>
        <row r="1288">
          <cell r="A1288" t="str">
            <v>가교발포폴리에틸렌보온재류(30T)</v>
          </cell>
        </row>
        <row r="1289">
          <cell r="A1289" t="str">
            <v>AP251</v>
          </cell>
          <cell r="B1289" t="str">
            <v>가교발포폴리에틸렌</v>
          </cell>
          <cell r="C1289" t="str">
            <v>15A*30T</v>
          </cell>
          <cell r="D1289" t="str">
            <v>M</v>
          </cell>
          <cell r="E1289">
            <v>2286</v>
          </cell>
          <cell r="F1289" t="str">
            <v>P597</v>
          </cell>
          <cell r="G1289"/>
          <cell r="H1289"/>
          <cell r="I1289"/>
          <cell r="J1289"/>
          <cell r="K1289">
            <v>2286</v>
          </cell>
        </row>
        <row r="1290">
          <cell r="A1290" t="str">
            <v>AP252</v>
          </cell>
          <cell r="B1290" t="str">
            <v>가교발포폴리에틸렌</v>
          </cell>
          <cell r="C1290" t="str">
            <v>20A*30T</v>
          </cell>
          <cell r="D1290" t="str">
            <v>M</v>
          </cell>
          <cell r="E1290">
            <v>2435</v>
          </cell>
          <cell r="F1290" t="str">
            <v>P597</v>
          </cell>
          <cell r="G1290"/>
          <cell r="H1290"/>
          <cell r="I1290"/>
          <cell r="J1290"/>
          <cell r="K1290">
            <v>2435</v>
          </cell>
        </row>
        <row r="1291">
          <cell r="A1291" t="str">
            <v>AP253</v>
          </cell>
          <cell r="B1291" t="str">
            <v>가교발포폴리에틸렌</v>
          </cell>
          <cell r="C1291" t="str">
            <v>25A*30T</v>
          </cell>
          <cell r="D1291" t="str">
            <v>M</v>
          </cell>
          <cell r="E1291">
            <v>2484</v>
          </cell>
          <cell r="F1291" t="str">
            <v>P597</v>
          </cell>
          <cell r="G1291"/>
          <cell r="H1291"/>
          <cell r="I1291"/>
          <cell r="J1291"/>
          <cell r="K1291">
            <v>2484</v>
          </cell>
        </row>
        <row r="1292">
          <cell r="A1292" t="str">
            <v>AP254</v>
          </cell>
          <cell r="B1292" t="str">
            <v>가교발포폴리에틸렌</v>
          </cell>
          <cell r="C1292" t="str">
            <v>32A*30T</v>
          </cell>
          <cell r="D1292" t="str">
            <v>M</v>
          </cell>
          <cell r="E1292">
            <v>2729</v>
          </cell>
          <cell r="F1292" t="str">
            <v>P597</v>
          </cell>
          <cell r="G1292"/>
          <cell r="H1292"/>
          <cell r="I1292"/>
          <cell r="J1292"/>
          <cell r="K1292">
            <v>2729</v>
          </cell>
        </row>
        <row r="1293">
          <cell r="A1293" t="str">
            <v>AP255</v>
          </cell>
          <cell r="B1293" t="str">
            <v>가교발포폴리에틸렌</v>
          </cell>
          <cell r="C1293" t="str">
            <v>40A*30T</v>
          </cell>
          <cell r="D1293" t="str">
            <v>M</v>
          </cell>
          <cell r="E1293">
            <v>2958</v>
          </cell>
          <cell r="F1293" t="str">
            <v>P597</v>
          </cell>
          <cell r="G1293"/>
          <cell r="H1293"/>
          <cell r="I1293"/>
          <cell r="J1293"/>
          <cell r="K1293">
            <v>2958</v>
          </cell>
        </row>
        <row r="1294">
          <cell r="A1294" t="str">
            <v>AP256</v>
          </cell>
          <cell r="B1294" t="str">
            <v>가교발포폴리에틸렌</v>
          </cell>
          <cell r="C1294" t="str">
            <v>50A*30T</v>
          </cell>
          <cell r="D1294" t="str">
            <v>M</v>
          </cell>
          <cell r="E1294">
            <v>3237</v>
          </cell>
          <cell r="F1294" t="str">
            <v>P597</v>
          </cell>
          <cell r="G1294"/>
          <cell r="H1294"/>
          <cell r="I1294"/>
          <cell r="J1294"/>
          <cell r="K1294">
            <v>3237</v>
          </cell>
        </row>
        <row r="1295">
          <cell r="A1295" t="str">
            <v>AP257</v>
          </cell>
          <cell r="B1295" t="str">
            <v>가교발포폴리에틸렌</v>
          </cell>
          <cell r="C1295" t="str">
            <v>65A*30T</v>
          </cell>
          <cell r="D1295" t="str">
            <v>M</v>
          </cell>
          <cell r="E1295">
            <v>3781</v>
          </cell>
          <cell r="F1295" t="str">
            <v>P597</v>
          </cell>
          <cell r="G1295"/>
          <cell r="H1295"/>
          <cell r="I1295"/>
          <cell r="J1295"/>
          <cell r="K1295">
            <v>3781</v>
          </cell>
        </row>
        <row r="1296">
          <cell r="A1296" t="str">
            <v>AP258</v>
          </cell>
          <cell r="B1296" t="str">
            <v>가교발포폴리에틸렌</v>
          </cell>
          <cell r="C1296" t="str">
            <v>80A*30T</v>
          </cell>
          <cell r="D1296" t="str">
            <v>M</v>
          </cell>
          <cell r="E1296">
            <v>4155</v>
          </cell>
          <cell r="F1296" t="str">
            <v>P597</v>
          </cell>
          <cell r="G1296"/>
          <cell r="H1296"/>
          <cell r="I1296"/>
          <cell r="J1296"/>
          <cell r="K1296">
            <v>4155</v>
          </cell>
        </row>
        <row r="1297">
          <cell r="A1297" t="str">
            <v>AP259</v>
          </cell>
          <cell r="B1297" t="str">
            <v>가교발포폴리에틸렌</v>
          </cell>
          <cell r="C1297" t="str">
            <v>100A*30T</v>
          </cell>
          <cell r="D1297" t="str">
            <v>M</v>
          </cell>
          <cell r="E1297">
            <v>5088</v>
          </cell>
          <cell r="F1297" t="str">
            <v>P597</v>
          </cell>
          <cell r="G1297"/>
          <cell r="H1297"/>
          <cell r="I1297"/>
          <cell r="J1297"/>
          <cell r="K1297">
            <v>5088</v>
          </cell>
        </row>
        <row r="1298">
          <cell r="A1298" t="str">
            <v>AP260</v>
          </cell>
          <cell r="B1298" t="str">
            <v>가교발포폴리에틸렌</v>
          </cell>
          <cell r="C1298" t="str">
            <v>125A*30T</v>
          </cell>
          <cell r="D1298" t="str">
            <v>M</v>
          </cell>
          <cell r="E1298">
            <v>6798</v>
          </cell>
          <cell r="F1298" t="str">
            <v>P597</v>
          </cell>
          <cell r="G1298"/>
          <cell r="H1298"/>
          <cell r="I1298"/>
          <cell r="J1298"/>
          <cell r="K1298">
            <v>6798</v>
          </cell>
        </row>
        <row r="1299">
          <cell r="A1299" t="str">
            <v>AP261</v>
          </cell>
          <cell r="B1299" t="str">
            <v>가교발포폴리에틸렌</v>
          </cell>
          <cell r="C1299" t="str">
            <v>150A*30T</v>
          </cell>
          <cell r="D1299" t="str">
            <v>M</v>
          </cell>
          <cell r="E1299">
            <v>8854</v>
          </cell>
          <cell r="F1299" t="str">
            <v>P597</v>
          </cell>
          <cell r="G1299"/>
          <cell r="H1299"/>
          <cell r="I1299"/>
          <cell r="J1299"/>
          <cell r="K1299">
            <v>8854</v>
          </cell>
        </row>
        <row r="1300">
          <cell r="A1300" t="str">
            <v>AP262</v>
          </cell>
          <cell r="B1300" t="str">
            <v>가교발포폴리에틸렌</v>
          </cell>
          <cell r="C1300" t="str">
            <v>200A*30T</v>
          </cell>
          <cell r="D1300" t="str">
            <v>M</v>
          </cell>
          <cell r="E1300">
            <v>12218</v>
          </cell>
          <cell r="F1300" t="str">
            <v>P597</v>
          </cell>
          <cell r="G1300"/>
          <cell r="H1300"/>
          <cell r="I1300"/>
          <cell r="J1300"/>
          <cell r="K1300">
            <v>12218</v>
          </cell>
        </row>
        <row r="1301">
          <cell r="A1301" t="str">
            <v>가교발포폴리에틸렌보온재류(25T)</v>
          </cell>
        </row>
        <row r="1302">
          <cell r="A1302" t="str">
            <v>AP263</v>
          </cell>
          <cell r="B1302" t="str">
            <v>가교발포폴리에틸렌</v>
          </cell>
          <cell r="C1302" t="str">
            <v>15A*25T</v>
          </cell>
          <cell r="D1302" t="str">
            <v>M</v>
          </cell>
          <cell r="E1302">
            <v>1523</v>
          </cell>
          <cell r="F1302" t="str">
            <v>P597</v>
          </cell>
          <cell r="G1302"/>
          <cell r="H1302"/>
          <cell r="I1302"/>
          <cell r="J1302"/>
          <cell r="K1302">
            <v>1523</v>
          </cell>
        </row>
        <row r="1303">
          <cell r="A1303" t="str">
            <v>AP264</v>
          </cell>
          <cell r="B1303" t="str">
            <v>가교발포폴리에틸렌</v>
          </cell>
          <cell r="C1303" t="str">
            <v>20A*25T</v>
          </cell>
          <cell r="D1303" t="str">
            <v>M</v>
          </cell>
          <cell r="E1303">
            <v>1637</v>
          </cell>
          <cell r="F1303" t="str">
            <v>P597</v>
          </cell>
          <cell r="G1303"/>
          <cell r="H1303"/>
          <cell r="I1303"/>
          <cell r="J1303"/>
          <cell r="K1303">
            <v>1637</v>
          </cell>
        </row>
        <row r="1304">
          <cell r="A1304" t="str">
            <v>AP265</v>
          </cell>
          <cell r="B1304" t="str">
            <v>가교발포폴리에틸렌</v>
          </cell>
          <cell r="C1304" t="str">
            <v>25A*25T</v>
          </cell>
          <cell r="D1304" t="str">
            <v>M</v>
          </cell>
          <cell r="E1304">
            <v>1763</v>
          </cell>
          <cell r="F1304" t="str">
            <v>P597</v>
          </cell>
          <cell r="G1304"/>
          <cell r="H1304"/>
          <cell r="I1304"/>
          <cell r="J1304"/>
          <cell r="K1304">
            <v>1763</v>
          </cell>
        </row>
        <row r="1305">
          <cell r="A1305" t="str">
            <v>AP266</v>
          </cell>
          <cell r="B1305" t="str">
            <v>가교발포폴리에틸렌</v>
          </cell>
          <cell r="C1305" t="str">
            <v>32A*25T</v>
          </cell>
          <cell r="D1305" t="str">
            <v>M</v>
          </cell>
          <cell r="E1305">
            <v>1933</v>
          </cell>
          <cell r="F1305" t="str">
            <v>P597</v>
          </cell>
          <cell r="G1305"/>
          <cell r="H1305"/>
          <cell r="I1305"/>
          <cell r="J1305"/>
          <cell r="K1305">
            <v>1933</v>
          </cell>
        </row>
        <row r="1306">
          <cell r="A1306" t="str">
            <v>AP267</v>
          </cell>
          <cell r="B1306" t="str">
            <v>가교발포폴리에틸렌</v>
          </cell>
          <cell r="C1306" t="str">
            <v>40A*25T</v>
          </cell>
          <cell r="D1306" t="str">
            <v>M</v>
          </cell>
          <cell r="E1306">
            <v>2048</v>
          </cell>
          <cell r="F1306" t="str">
            <v>P597</v>
          </cell>
          <cell r="G1306"/>
          <cell r="H1306"/>
          <cell r="I1306"/>
          <cell r="J1306"/>
          <cell r="K1306">
            <v>2048</v>
          </cell>
        </row>
        <row r="1307">
          <cell r="A1307" t="str">
            <v>AP268</v>
          </cell>
          <cell r="B1307" t="str">
            <v>가교발포폴리에틸렌</v>
          </cell>
          <cell r="C1307" t="str">
            <v>50A*25T</v>
          </cell>
          <cell r="D1307" t="str">
            <v>M</v>
          </cell>
          <cell r="E1307">
            <v>2295</v>
          </cell>
          <cell r="F1307" t="str">
            <v>P597</v>
          </cell>
          <cell r="G1307"/>
          <cell r="H1307"/>
          <cell r="I1307"/>
          <cell r="J1307"/>
          <cell r="K1307">
            <v>2295</v>
          </cell>
        </row>
        <row r="1308">
          <cell r="A1308" t="str">
            <v>AP269</v>
          </cell>
          <cell r="B1308" t="str">
            <v>가교발포폴리에틸렌</v>
          </cell>
          <cell r="C1308" t="str">
            <v>65A*25T</v>
          </cell>
          <cell r="D1308" t="str">
            <v>M</v>
          </cell>
          <cell r="E1308">
            <v>2671</v>
          </cell>
          <cell r="F1308" t="str">
            <v>P597</v>
          </cell>
          <cell r="G1308"/>
          <cell r="H1308"/>
          <cell r="I1308"/>
          <cell r="J1308"/>
          <cell r="K1308">
            <v>2671</v>
          </cell>
        </row>
        <row r="1309">
          <cell r="A1309" t="str">
            <v>AP270</v>
          </cell>
          <cell r="B1309" t="str">
            <v>가교발포폴리에틸렌</v>
          </cell>
          <cell r="C1309" t="str">
            <v>80A*25T</v>
          </cell>
          <cell r="D1309" t="str">
            <v>M</v>
          </cell>
          <cell r="E1309">
            <v>2853</v>
          </cell>
          <cell r="F1309" t="str">
            <v>P597</v>
          </cell>
          <cell r="G1309"/>
          <cell r="H1309"/>
          <cell r="I1309"/>
          <cell r="J1309"/>
          <cell r="K1309">
            <v>2853</v>
          </cell>
        </row>
        <row r="1310">
          <cell r="A1310" t="str">
            <v>AP271</v>
          </cell>
          <cell r="B1310" t="str">
            <v>가교발포폴리에틸렌</v>
          </cell>
          <cell r="C1310" t="str">
            <v>100A*25T</v>
          </cell>
          <cell r="D1310" t="str">
            <v>M</v>
          </cell>
          <cell r="E1310">
            <v>3512</v>
          </cell>
          <cell r="F1310" t="str">
            <v>P597</v>
          </cell>
          <cell r="G1310"/>
          <cell r="H1310"/>
          <cell r="I1310"/>
          <cell r="J1310"/>
          <cell r="K1310">
            <v>3512</v>
          </cell>
        </row>
        <row r="1311">
          <cell r="A1311" t="str">
            <v>AP272</v>
          </cell>
          <cell r="B1311" t="str">
            <v>가교발포폴리에틸렌</v>
          </cell>
          <cell r="C1311" t="str">
            <v>125A*25T</v>
          </cell>
          <cell r="D1311" t="str">
            <v>M</v>
          </cell>
          <cell r="E1311">
            <v>4850</v>
          </cell>
          <cell r="F1311" t="str">
            <v>P597</v>
          </cell>
          <cell r="G1311"/>
          <cell r="H1311"/>
          <cell r="I1311"/>
          <cell r="J1311"/>
          <cell r="K1311">
            <v>4850</v>
          </cell>
        </row>
        <row r="1312">
          <cell r="A1312" t="str">
            <v>AP273</v>
          </cell>
          <cell r="B1312" t="str">
            <v>가교발포폴리에틸렌</v>
          </cell>
          <cell r="C1312" t="str">
            <v>150A*25T</v>
          </cell>
          <cell r="D1312" t="str">
            <v>M</v>
          </cell>
          <cell r="E1312">
            <v>6312</v>
          </cell>
          <cell r="F1312" t="str">
            <v>P597</v>
          </cell>
          <cell r="G1312"/>
          <cell r="H1312"/>
          <cell r="I1312"/>
          <cell r="J1312"/>
          <cell r="K1312">
            <v>6312</v>
          </cell>
        </row>
        <row r="1313">
          <cell r="A1313" t="str">
            <v>AP274</v>
          </cell>
          <cell r="B1313" t="str">
            <v>가교발포폴리에틸렌</v>
          </cell>
          <cell r="C1313" t="str">
            <v>200A*25T</v>
          </cell>
          <cell r="D1313" t="str">
            <v>M</v>
          </cell>
          <cell r="E1313">
            <v>8877</v>
          </cell>
          <cell r="F1313" t="str">
            <v>P597</v>
          </cell>
          <cell r="G1313"/>
          <cell r="H1313"/>
          <cell r="I1313"/>
          <cell r="J1313"/>
          <cell r="K1313">
            <v>8877</v>
          </cell>
        </row>
        <row r="1314">
          <cell r="A1314" t="str">
            <v>아티론 보온재류(25T)</v>
          </cell>
        </row>
        <row r="1315">
          <cell r="A1315" t="str">
            <v>AP25001</v>
          </cell>
          <cell r="B1315" t="str">
            <v>아티론 보온재</v>
          </cell>
          <cell r="C1315" t="str">
            <v>15A*25T</v>
          </cell>
          <cell r="D1315" t="str">
            <v>M</v>
          </cell>
          <cell r="E1315">
            <v>1523</v>
          </cell>
          <cell r="F1315" t="str">
            <v>P596</v>
          </cell>
          <cell r="G1315">
            <v>1523</v>
          </cell>
          <cell r="H1315" t="str">
            <v>P721</v>
          </cell>
          <cell r="I1315"/>
          <cell r="J1315"/>
          <cell r="K1315">
            <v>1523</v>
          </cell>
        </row>
        <row r="1316">
          <cell r="A1316" t="str">
            <v>AP25002</v>
          </cell>
          <cell r="B1316" t="str">
            <v>아티론 보온재</v>
          </cell>
          <cell r="C1316" t="str">
            <v>20A*25T</v>
          </cell>
          <cell r="D1316" t="str">
            <v>M</v>
          </cell>
          <cell r="E1316">
            <v>1637</v>
          </cell>
          <cell r="F1316" t="str">
            <v>P596</v>
          </cell>
          <cell r="G1316">
            <v>1637</v>
          </cell>
          <cell r="H1316" t="str">
            <v>P721</v>
          </cell>
          <cell r="I1316"/>
          <cell r="J1316"/>
          <cell r="K1316">
            <v>1637</v>
          </cell>
        </row>
        <row r="1317">
          <cell r="A1317" t="str">
            <v>AP25003</v>
          </cell>
          <cell r="B1317" t="str">
            <v>아티론 보온재</v>
          </cell>
          <cell r="C1317" t="str">
            <v>25A*25T</v>
          </cell>
          <cell r="D1317" t="str">
            <v>M</v>
          </cell>
          <cell r="E1317">
            <v>1763</v>
          </cell>
          <cell r="F1317" t="str">
            <v>P596</v>
          </cell>
          <cell r="G1317">
            <v>1763</v>
          </cell>
          <cell r="H1317" t="str">
            <v>P721</v>
          </cell>
          <cell r="I1317"/>
          <cell r="J1317"/>
          <cell r="K1317">
            <v>1763</v>
          </cell>
        </row>
        <row r="1318">
          <cell r="A1318" t="str">
            <v>AP25004</v>
          </cell>
          <cell r="B1318" t="str">
            <v>아티론 보온재</v>
          </cell>
          <cell r="C1318" t="str">
            <v>32A*25T</v>
          </cell>
          <cell r="D1318" t="str">
            <v>M</v>
          </cell>
          <cell r="E1318">
            <v>1933</v>
          </cell>
          <cell r="F1318" t="str">
            <v>P596</v>
          </cell>
          <cell r="G1318">
            <v>1933</v>
          </cell>
          <cell r="H1318" t="str">
            <v>P721</v>
          </cell>
          <cell r="I1318"/>
          <cell r="J1318"/>
          <cell r="K1318">
            <v>1933</v>
          </cell>
        </row>
        <row r="1319">
          <cell r="A1319" t="str">
            <v>AP25005</v>
          </cell>
          <cell r="B1319" t="str">
            <v>아티론 보온재</v>
          </cell>
          <cell r="C1319" t="str">
            <v>40A*25T</v>
          </cell>
          <cell r="D1319" t="str">
            <v>M</v>
          </cell>
          <cell r="E1319">
            <v>2048</v>
          </cell>
          <cell r="F1319" t="str">
            <v>P596</v>
          </cell>
          <cell r="G1319">
            <v>2048</v>
          </cell>
          <cell r="H1319" t="str">
            <v>P721</v>
          </cell>
          <cell r="I1319"/>
          <cell r="J1319"/>
          <cell r="K1319">
            <v>2048</v>
          </cell>
        </row>
        <row r="1320">
          <cell r="A1320" t="str">
            <v>AP25006</v>
          </cell>
          <cell r="B1320" t="str">
            <v>아티론 보온재</v>
          </cell>
          <cell r="C1320" t="str">
            <v>50A*25T</v>
          </cell>
          <cell r="D1320" t="str">
            <v>M</v>
          </cell>
          <cell r="E1320">
            <v>2295</v>
          </cell>
          <cell r="F1320" t="str">
            <v>P596</v>
          </cell>
          <cell r="G1320">
            <v>2295</v>
          </cell>
          <cell r="H1320" t="str">
            <v>P721</v>
          </cell>
          <cell r="I1320"/>
          <cell r="J1320"/>
          <cell r="K1320">
            <v>2295</v>
          </cell>
        </row>
        <row r="1321">
          <cell r="A1321" t="str">
            <v>AP25007</v>
          </cell>
          <cell r="B1321" t="str">
            <v>아티론 보온재</v>
          </cell>
          <cell r="C1321" t="str">
            <v>65A*25T</v>
          </cell>
          <cell r="D1321" t="str">
            <v>M</v>
          </cell>
          <cell r="E1321">
            <v>2671</v>
          </cell>
          <cell r="F1321" t="str">
            <v>P596</v>
          </cell>
          <cell r="G1321">
            <v>2671</v>
          </cell>
          <cell r="H1321" t="str">
            <v>P721</v>
          </cell>
          <cell r="I1321"/>
          <cell r="J1321"/>
          <cell r="K1321">
            <v>2671</v>
          </cell>
        </row>
        <row r="1322">
          <cell r="A1322" t="str">
            <v>AP25008</v>
          </cell>
          <cell r="B1322" t="str">
            <v>아티론 보온재</v>
          </cell>
          <cell r="C1322" t="str">
            <v>80A*25T</v>
          </cell>
          <cell r="D1322" t="str">
            <v>M</v>
          </cell>
          <cell r="E1322">
            <v>2853</v>
          </cell>
          <cell r="F1322" t="str">
            <v>P596</v>
          </cell>
          <cell r="G1322">
            <v>2853</v>
          </cell>
          <cell r="H1322" t="str">
            <v>P721</v>
          </cell>
          <cell r="I1322"/>
          <cell r="J1322"/>
          <cell r="K1322">
            <v>2853</v>
          </cell>
        </row>
        <row r="1323">
          <cell r="A1323" t="str">
            <v>AP25009</v>
          </cell>
          <cell r="B1323" t="str">
            <v>아티론 보온재</v>
          </cell>
          <cell r="C1323" t="str">
            <v>100A*25T</v>
          </cell>
          <cell r="D1323" t="str">
            <v>M</v>
          </cell>
          <cell r="E1323">
            <v>3512</v>
          </cell>
          <cell r="F1323" t="str">
            <v>P596</v>
          </cell>
          <cell r="G1323">
            <v>3512</v>
          </cell>
          <cell r="H1323" t="str">
            <v>P721</v>
          </cell>
          <cell r="I1323"/>
          <cell r="J1323"/>
          <cell r="K1323">
            <v>3512</v>
          </cell>
        </row>
        <row r="1324">
          <cell r="A1324" t="str">
            <v>AP25010</v>
          </cell>
          <cell r="B1324" t="str">
            <v>아티론 보온재</v>
          </cell>
          <cell r="C1324" t="str">
            <v>125A*25T</v>
          </cell>
          <cell r="D1324" t="str">
            <v>M</v>
          </cell>
          <cell r="E1324">
            <v>4850</v>
          </cell>
          <cell r="F1324" t="str">
            <v>P596</v>
          </cell>
          <cell r="G1324">
            <v>4850</v>
          </cell>
          <cell r="H1324" t="str">
            <v>P721</v>
          </cell>
          <cell r="I1324"/>
          <cell r="J1324"/>
          <cell r="K1324">
            <v>4850</v>
          </cell>
        </row>
        <row r="1325">
          <cell r="A1325" t="str">
            <v>AP25011</v>
          </cell>
          <cell r="B1325" t="str">
            <v>아티론 보온재</v>
          </cell>
          <cell r="C1325" t="str">
            <v>150A*25T</v>
          </cell>
          <cell r="D1325" t="str">
            <v>M</v>
          </cell>
          <cell r="E1325">
            <v>6312</v>
          </cell>
          <cell r="F1325" t="str">
            <v>P596</v>
          </cell>
          <cell r="G1325">
            <v>6312</v>
          </cell>
          <cell r="H1325" t="str">
            <v>P721</v>
          </cell>
          <cell r="I1325"/>
          <cell r="J1325"/>
          <cell r="K1325">
            <v>6312</v>
          </cell>
        </row>
        <row r="1326">
          <cell r="A1326" t="str">
            <v>AP25012</v>
          </cell>
          <cell r="B1326" t="str">
            <v>아티론 보온재</v>
          </cell>
          <cell r="C1326" t="str">
            <v>200A*25T</v>
          </cell>
          <cell r="D1326" t="str">
            <v>M</v>
          </cell>
          <cell r="E1326">
            <v>8877</v>
          </cell>
          <cell r="F1326" t="str">
            <v>P596</v>
          </cell>
          <cell r="G1326">
            <v>8877</v>
          </cell>
          <cell r="H1326" t="str">
            <v>P721</v>
          </cell>
          <cell r="I1326"/>
          <cell r="J1326"/>
          <cell r="K1326">
            <v>8877</v>
          </cell>
        </row>
        <row r="1327">
          <cell r="A1327" t="str">
            <v>아티론 보온재류(10T)</v>
          </cell>
        </row>
        <row r="1328">
          <cell r="A1328" t="str">
            <v>AP40000</v>
          </cell>
          <cell r="B1328" t="str">
            <v>아티론 보온재</v>
          </cell>
          <cell r="C1328" t="str">
            <v>8A*10T</v>
          </cell>
          <cell r="D1328" t="str">
            <v>M</v>
          </cell>
          <cell r="E1328">
            <v>314</v>
          </cell>
          <cell r="F1328" t="str">
            <v>P596</v>
          </cell>
          <cell r="G1328"/>
          <cell r="H1328"/>
          <cell r="I1328"/>
          <cell r="J1328"/>
          <cell r="K1328">
            <v>314</v>
          </cell>
        </row>
        <row r="1329">
          <cell r="A1329" t="str">
            <v>AP40001</v>
          </cell>
          <cell r="B1329" t="str">
            <v>아티론 보온재</v>
          </cell>
          <cell r="C1329" t="str">
            <v>15A*10T</v>
          </cell>
          <cell r="D1329" t="str">
            <v>M</v>
          </cell>
          <cell r="E1329">
            <v>351</v>
          </cell>
          <cell r="F1329" t="str">
            <v>P596</v>
          </cell>
          <cell r="G1329"/>
          <cell r="H1329"/>
          <cell r="I1329"/>
          <cell r="J1329"/>
          <cell r="K1329">
            <v>351</v>
          </cell>
        </row>
        <row r="1330">
          <cell r="A1330" t="str">
            <v>AP40002</v>
          </cell>
          <cell r="B1330" t="str">
            <v>아티론 보온재</v>
          </cell>
          <cell r="C1330" t="str">
            <v>20A*10T</v>
          </cell>
          <cell r="D1330" t="str">
            <v>M</v>
          </cell>
          <cell r="E1330">
            <v>398</v>
          </cell>
          <cell r="F1330" t="str">
            <v>P596</v>
          </cell>
          <cell r="G1330"/>
          <cell r="H1330"/>
          <cell r="I1330"/>
          <cell r="J1330"/>
          <cell r="K1330">
            <v>398</v>
          </cell>
        </row>
        <row r="1331">
          <cell r="A1331" t="str">
            <v>AP40003</v>
          </cell>
          <cell r="B1331" t="str">
            <v>아티론 보온재</v>
          </cell>
          <cell r="C1331" t="str">
            <v>25A*10T</v>
          </cell>
          <cell r="D1331" t="str">
            <v>M</v>
          </cell>
          <cell r="E1331">
            <v>444</v>
          </cell>
          <cell r="F1331" t="str">
            <v>P596</v>
          </cell>
          <cell r="G1331"/>
          <cell r="H1331"/>
          <cell r="I1331"/>
          <cell r="J1331"/>
          <cell r="K1331">
            <v>444</v>
          </cell>
        </row>
        <row r="1332">
          <cell r="A1332" t="str">
            <v>AP40004</v>
          </cell>
          <cell r="B1332" t="str">
            <v>아티론 보온재</v>
          </cell>
          <cell r="C1332" t="str">
            <v>32A*10T</v>
          </cell>
          <cell r="D1332" t="str">
            <v>M</v>
          </cell>
          <cell r="E1332">
            <v>491</v>
          </cell>
          <cell r="F1332" t="str">
            <v>P596</v>
          </cell>
          <cell r="G1332"/>
          <cell r="H1332"/>
          <cell r="I1332"/>
          <cell r="J1332"/>
          <cell r="K1332">
            <v>491</v>
          </cell>
        </row>
        <row r="1333">
          <cell r="A1333" t="str">
            <v>AP40005</v>
          </cell>
          <cell r="B1333" t="str">
            <v>아티론 보온재</v>
          </cell>
          <cell r="C1333" t="str">
            <v>40A*10T</v>
          </cell>
          <cell r="D1333" t="str">
            <v>M</v>
          </cell>
          <cell r="E1333">
            <v>559</v>
          </cell>
          <cell r="F1333" t="str">
            <v>P596</v>
          </cell>
          <cell r="G1333"/>
          <cell r="H1333"/>
          <cell r="I1333"/>
          <cell r="J1333"/>
          <cell r="K1333">
            <v>559</v>
          </cell>
        </row>
        <row r="1334">
          <cell r="A1334" t="str">
            <v>AP40006</v>
          </cell>
          <cell r="B1334" t="str">
            <v>아티론 보온재</v>
          </cell>
          <cell r="C1334" t="str">
            <v>50A*10T</v>
          </cell>
          <cell r="D1334" t="str">
            <v>M</v>
          </cell>
          <cell r="E1334">
            <v>659</v>
          </cell>
          <cell r="F1334" t="str">
            <v>P596</v>
          </cell>
          <cell r="G1334"/>
          <cell r="H1334"/>
          <cell r="I1334"/>
          <cell r="J1334"/>
          <cell r="K1334">
            <v>659</v>
          </cell>
        </row>
        <row r="1335">
          <cell r="A1335" t="str">
            <v>AP40007</v>
          </cell>
          <cell r="B1335" t="str">
            <v>아티론 보온재</v>
          </cell>
          <cell r="C1335" t="str">
            <v>65A*10T</v>
          </cell>
          <cell r="D1335" t="str">
            <v>M</v>
          </cell>
          <cell r="E1335">
            <v>767</v>
          </cell>
          <cell r="F1335" t="str">
            <v>P596</v>
          </cell>
          <cell r="G1335"/>
          <cell r="H1335"/>
          <cell r="I1335"/>
          <cell r="J1335"/>
          <cell r="K1335">
            <v>767</v>
          </cell>
        </row>
        <row r="1336">
          <cell r="A1336" t="str">
            <v>AP40008</v>
          </cell>
          <cell r="B1336" t="str">
            <v>아티론 보온재</v>
          </cell>
          <cell r="C1336" t="str">
            <v>80A*10T</v>
          </cell>
          <cell r="D1336" t="str">
            <v>M</v>
          </cell>
          <cell r="E1336">
            <v>900</v>
          </cell>
          <cell r="F1336" t="str">
            <v>P596</v>
          </cell>
          <cell r="G1336"/>
          <cell r="H1336"/>
          <cell r="I1336"/>
          <cell r="J1336"/>
          <cell r="K1336">
            <v>900</v>
          </cell>
        </row>
        <row r="1337">
          <cell r="A1337" t="str">
            <v>PCCC001</v>
          </cell>
          <cell r="B1337" t="str">
            <v>보온용보루지</v>
          </cell>
          <cell r="C1337" t="str">
            <v>C-400
(750*1100)</v>
          </cell>
          <cell r="D1337" t="str">
            <v>M2</v>
          </cell>
          <cell r="E1337">
            <v>211</v>
          </cell>
          <cell r="F1337" t="str">
            <v>P600</v>
          </cell>
          <cell r="G1337">
            <v>211</v>
          </cell>
          <cell r="H1337" t="str">
            <v>P725</v>
          </cell>
          <cell r="I1337"/>
          <cell r="J1337"/>
          <cell r="K1337">
            <v>211</v>
          </cell>
        </row>
        <row r="1338">
          <cell r="A1338" t="str">
            <v>PCCC002</v>
          </cell>
          <cell r="B1338" t="str">
            <v>포리마테이프</v>
          </cell>
          <cell r="C1338" t="str">
            <v>0.15*4"*40M</v>
          </cell>
          <cell r="D1338" t="str">
            <v>M2</v>
          </cell>
          <cell r="E1338">
            <v>343</v>
          </cell>
          <cell r="F1338" t="str">
            <v>P600</v>
          </cell>
          <cell r="G1338"/>
          <cell r="H1338" t="str">
            <v>P725</v>
          </cell>
          <cell r="I1338"/>
          <cell r="J1338"/>
          <cell r="K1338">
            <v>343</v>
          </cell>
        </row>
        <row r="1339">
          <cell r="A1339" t="str">
            <v>PCCC003</v>
          </cell>
          <cell r="B1339" t="str">
            <v>알미늄 밴드</v>
          </cell>
          <cell r="C1339" t="str">
            <v>0.3*30</v>
          </cell>
          <cell r="D1339" t="str">
            <v>M</v>
          </cell>
          <cell r="E1339">
            <v>170</v>
          </cell>
          <cell r="F1339" t="str">
            <v>P600</v>
          </cell>
          <cell r="G1339">
            <v>110</v>
          </cell>
          <cell r="H1339" t="str">
            <v>P725</v>
          </cell>
          <cell r="I1339"/>
          <cell r="J1339"/>
          <cell r="K1339">
            <v>110</v>
          </cell>
        </row>
        <row r="1340">
          <cell r="A1340" t="str">
            <v>PCCC004</v>
          </cell>
          <cell r="B1340" t="str">
            <v>마스 테이프</v>
          </cell>
          <cell r="C1340" t="str">
            <v>100MM</v>
          </cell>
          <cell r="D1340" t="str">
            <v>M2</v>
          </cell>
          <cell r="E1340">
            <v>5000</v>
          </cell>
          <cell r="F1340" t="str">
            <v>P600</v>
          </cell>
          <cell r="G1340"/>
          <cell r="H1340"/>
          <cell r="I1340"/>
          <cell r="J1340"/>
          <cell r="K1340">
            <v>5000</v>
          </cell>
        </row>
        <row r="1341">
          <cell r="A1341" t="str">
            <v>PCCC005</v>
          </cell>
          <cell r="B1341" t="str">
            <v>매직테이프(내열,난연)</v>
          </cell>
          <cell r="C1341" t="str">
            <v>0.2MM*4'*15M</v>
          </cell>
          <cell r="D1341" t="str">
            <v>M2</v>
          </cell>
          <cell r="E1341">
            <v>840</v>
          </cell>
          <cell r="F1341" t="str">
            <v>P593</v>
          </cell>
          <cell r="G1341"/>
          <cell r="H1341"/>
          <cell r="I1341"/>
          <cell r="J1341"/>
          <cell r="K1341">
            <v>840</v>
          </cell>
        </row>
        <row r="1342">
          <cell r="A1342" t="str">
            <v>PCCC006</v>
          </cell>
          <cell r="B1342" t="str">
            <v>속비닐</v>
          </cell>
          <cell r="C1342"/>
          <cell r="D1342" t="str">
            <v>M2</v>
          </cell>
          <cell r="E1342"/>
          <cell r="F1342"/>
          <cell r="G1342"/>
          <cell r="H1342"/>
          <cell r="I1342">
            <v>200</v>
          </cell>
          <cell r="J1342"/>
          <cell r="K1342">
            <v>200</v>
          </cell>
        </row>
        <row r="1343">
          <cell r="A1343" t="str">
            <v>PCCC007</v>
          </cell>
        </row>
        <row r="1344">
          <cell r="A1344" t="str">
            <v>PCCC008</v>
          </cell>
        </row>
        <row r="1350">
          <cell r="A1350" t="str">
            <v>덕트기구류</v>
          </cell>
        </row>
        <row r="1352">
          <cell r="A1352" t="str">
            <v>DUT0001</v>
          </cell>
          <cell r="B1352" t="str">
            <v>아연도 함석</v>
          </cell>
          <cell r="C1352" t="str">
            <v>0.5T</v>
          </cell>
          <cell r="D1352" t="str">
            <v>M2</v>
          </cell>
          <cell r="E1352">
            <v>5530</v>
          </cell>
          <cell r="F1352" t="str">
            <v>P52</v>
          </cell>
          <cell r="G1352">
            <v>4548</v>
          </cell>
          <cell r="H1352" t="str">
            <v>P59</v>
          </cell>
          <cell r="I1352"/>
          <cell r="J1352"/>
          <cell r="K1352">
            <v>4548</v>
          </cell>
        </row>
        <row r="1353">
          <cell r="A1353" t="str">
            <v>DUT0002</v>
          </cell>
          <cell r="B1353" t="str">
            <v>아연도 함석</v>
          </cell>
          <cell r="C1353" t="str">
            <v>0.6T</v>
          </cell>
          <cell r="D1353" t="str">
            <v>M2</v>
          </cell>
          <cell r="E1353">
            <v>6620</v>
          </cell>
          <cell r="F1353" t="str">
            <v>P52</v>
          </cell>
          <cell r="G1353">
            <v>5440</v>
          </cell>
          <cell r="H1353" t="str">
            <v>P59</v>
          </cell>
          <cell r="I1353"/>
          <cell r="J1353"/>
          <cell r="K1353">
            <v>5440</v>
          </cell>
        </row>
        <row r="1354">
          <cell r="A1354" t="str">
            <v>DUT0003</v>
          </cell>
          <cell r="B1354" t="str">
            <v>아연도 함석</v>
          </cell>
          <cell r="C1354" t="str">
            <v>0.8T</v>
          </cell>
          <cell r="D1354" t="str">
            <v>M2</v>
          </cell>
          <cell r="E1354">
            <v>8250</v>
          </cell>
          <cell r="F1354" t="str">
            <v>P52</v>
          </cell>
          <cell r="G1354">
            <v>6747</v>
          </cell>
          <cell r="H1354" t="str">
            <v>P59</v>
          </cell>
          <cell r="I1354"/>
          <cell r="J1354"/>
          <cell r="K1354">
            <v>6747</v>
          </cell>
        </row>
        <row r="1355">
          <cell r="A1355" t="str">
            <v>DUT0004</v>
          </cell>
          <cell r="B1355" t="str">
            <v>FLANGE BAR</v>
          </cell>
          <cell r="C1355" t="str">
            <v>20*25*0.8</v>
          </cell>
          <cell r="D1355" t="str">
            <v>M</v>
          </cell>
          <cell r="E1355">
            <v>550</v>
          </cell>
          <cell r="F1355" t="str">
            <v>P685</v>
          </cell>
          <cell r="G1355"/>
          <cell r="H1355"/>
          <cell r="I1355"/>
          <cell r="J1355"/>
          <cell r="K1355">
            <v>550</v>
          </cell>
        </row>
        <row r="1356">
          <cell r="A1356" t="str">
            <v>DUT0005</v>
          </cell>
          <cell r="B1356" t="str">
            <v>FLANGE BAR</v>
          </cell>
          <cell r="C1356" t="str">
            <v>30*35*1.0</v>
          </cell>
          <cell r="D1356" t="str">
            <v>M</v>
          </cell>
          <cell r="E1356">
            <v>750</v>
          </cell>
          <cell r="F1356" t="str">
            <v>P685</v>
          </cell>
          <cell r="G1356"/>
          <cell r="H1356"/>
          <cell r="I1356"/>
          <cell r="J1356"/>
          <cell r="K1356">
            <v>750</v>
          </cell>
        </row>
        <row r="1357">
          <cell r="A1357" t="str">
            <v>DUT0006</v>
          </cell>
          <cell r="B1357" t="str">
            <v>C-CLEAT BAR</v>
          </cell>
          <cell r="C1357" t="str">
            <v>20*25*3.0</v>
          </cell>
          <cell r="D1357" t="str">
            <v>M</v>
          </cell>
          <cell r="E1357">
            <v>350</v>
          </cell>
          <cell r="F1357" t="str">
            <v>P685</v>
          </cell>
          <cell r="G1357"/>
          <cell r="H1357"/>
          <cell r="I1357"/>
          <cell r="J1357"/>
          <cell r="K1357">
            <v>350</v>
          </cell>
        </row>
        <row r="1358">
          <cell r="A1358" t="str">
            <v>DUT0007</v>
          </cell>
          <cell r="B1358" t="str">
            <v>C-CLEAT BAR</v>
          </cell>
          <cell r="C1358" t="str">
            <v>30*35*4</v>
          </cell>
          <cell r="D1358" t="str">
            <v>M</v>
          </cell>
          <cell r="E1358">
            <v>350</v>
          </cell>
          <cell r="F1358" t="str">
            <v>P685</v>
          </cell>
          <cell r="G1358"/>
          <cell r="H1358"/>
          <cell r="I1358"/>
          <cell r="J1358"/>
          <cell r="K1358">
            <v>350</v>
          </cell>
        </row>
        <row r="1359">
          <cell r="A1359" t="str">
            <v>DUT0008</v>
          </cell>
          <cell r="B1359" t="str">
            <v>HANGER RAIL</v>
          </cell>
          <cell r="C1359" t="str">
            <v>20*25*1.2</v>
          </cell>
          <cell r="D1359" t="str">
            <v>M</v>
          </cell>
          <cell r="E1359">
            <v>730</v>
          </cell>
          <cell r="F1359" t="str">
            <v>P685</v>
          </cell>
          <cell r="G1359"/>
          <cell r="H1359"/>
          <cell r="I1359"/>
          <cell r="J1359"/>
          <cell r="K1359">
            <v>730</v>
          </cell>
        </row>
        <row r="1360">
          <cell r="A1360" t="str">
            <v>DUT0009</v>
          </cell>
          <cell r="B1360" t="str">
            <v>HANGER RAIL</v>
          </cell>
          <cell r="C1360" t="str">
            <v>30*35*1.6</v>
          </cell>
          <cell r="D1360" t="str">
            <v>M</v>
          </cell>
          <cell r="E1360">
            <v>930</v>
          </cell>
          <cell r="F1360" t="str">
            <v>P685</v>
          </cell>
          <cell r="G1360"/>
          <cell r="H1360"/>
          <cell r="I1360"/>
          <cell r="J1360"/>
          <cell r="K1360">
            <v>930</v>
          </cell>
        </row>
        <row r="1361">
          <cell r="A1361" t="str">
            <v>DUT0010</v>
          </cell>
          <cell r="B1361" t="str">
            <v>전산볼트</v>
          </cell>
          <cell r="C1361" t="str">
            <v>9A</v>
          </cell>
          <cell r="D1361" t="str">
            <v>M</v>
          </cell>
          <cell r="E1361">
            <v>380</v>
          </cell>
          <cell r="F1361" t="str">
            <v>P685</v>
          </cell>
          <cell r="G1361"/>
          <cell r="H1361"/>
          <cell r="I1361"/>
          <cell r="J1361"/>
          <cell r="K1361">
            <v>380</v>
          </cell>
        </row>
        <row r="1362">
          <cell r="A1362" t="str">
            <v>DUT0011</v>
          </cell>
          <cell r="B1362" t="str">
            <v>COMPACT(보강)</v>
          </cell>
          <cell r="C1362" t="str">
            <v>20*25*0.8</v>
          </cell>
          <cell r="D1362" t="str">
            <v>M</v>
          </cell>
          <cell r="E1362">
            <v>550</v>
          </cell>
          <cell r="F1362" t="str">
            <v>P685</v>
          </cell>
          <cell r="G1362"/>
          <cell r="H1362"/>
          <cell r="I1362"/>
          <cell r="J1362"/>
          <cell r="K1362">
            <v>550</v>
          </cell>
        </row>
        <row r="1363">
          <cell r="A1363" t="str">
            <v>DUT0012</v>
          </cell>
          <cell r="B1363" t="str">
            <v>COMPACT(보강)</v>
          </cell>
          <cell r="C1363" t="str">
            <v>35*35*1.0</v>
          </cell>
          <cell r="D1363" t="str">
            <v>M</v>
          </cell>
          <cell r="E1363">
            <v>650</v>
          </cell>
          <cell r="F1363" t="str">
            <v>P685</v>
          </cell>
          <cell r="G1363"/>
          <cell r="H1363"/>
          <cell r="I1363"/>
          <cell r="J1363"/>
          <cell r="K1363">
            <v>650</v>
          </cell>
        </row>
        <row r="1364">
          <cell r="A1364" t="str">
            <v>DUT0013</v>
          </cell>
          <cell r="B1364" t="str">
            <v>PACKING</v>
          </cell>
          <cell r="C1364" t="str">
            <v>30W * 5T</v>
          </cell>
          <cell r="D1364" t="str">
            <v>M</v>
          </cell>
          <cell r="E1364">
            <v>291</v>
          </cell>
          <cell r="F1364"/>
          <cell r="G1364"/>
          <cell r="H1364"/>
          <cell r="I1364"/>
          <cell r="J1364"/>
          <cell r="K1364">
            <v>291</v>
          </cell>
        </row>
        <row r="1365">
          <cell r="A1365" t="str">
            <v>DUT0014</v>
          </cell>
          <cell r="B1365" t="str">
            <v>CORNER PLATE</v>
          </cell>
          <cell r="C1365" t="str">
            <v>20*25*3</v>
          </cell>
          <cell r="D1365" t="str">
            <v>EA</v>
          </cell>
          <cell r="E1365">
            <v>80</v>
          </cell>
          <cell r="F1365" t="str">
            <v>P685</v>
          </cell>
          <cell r="G1365"/>
          <cell r="H1365"/>
          <cell r="I1365"/>
          <cell r="J1365"/>
          <cell r="K1365">
            <v>80</v>
          </cell>
        </row>
        <row r="1366">
          <cell r="A1366" t="str">
            <v>DUT0015</v>
          </cell>
          <cell r="B1366" t="str">
            <v>CORNER PLATE</v>
          </cell>
          <cell r="C1366" t="str">
            <v>30*35*4</v>
          </cell>
          <cell r="D1366" t="str">
            <v>EA</v>
          </cell>
          <cell r="E1366">
            <v>180</v>
          </cell>
          <cell r="F1366" t="str">
            <v>P685</v>
          </cell>
          <cell r="G1366"/>
          <cell r="H1366"/>
          <cell r="I1366"/>
          <cell r="J1366"/>
          <cell r="K1366">
            <v>180</v>
          </cell>
        </row>
        <row r="1367">
          <cell r="A1367" t="str">
            <v>DUT0016</v>
          </cell>
          <cell r="B1367" t="str">
            <v>CLAMP</v>
          </cell>
          <cell r="C1367" t="str">
            <v>20*25*3</v>
          </cell>
          <cell r="D1367" t="str">
            <v>EA</v>
          </cell>
          <cell r="E1367">
            <v>90</v>
          </cell>
          <cell r="F1367" t="str">
            <v>P685</v>
          </cell>
          <cell r="G1367"/>
          <cell r="H1367"/>
          <cell r="I1367"/>
          <cell r="J1367"/>
          <cell r="K1367">
            <v>90</v>
          </cell>
        </row>
        <row r="1368">
          <cell r="A1368" t="str">
            <v>DUT0017</v>
          </cell>
          <cell r="B1368" t="str">
            <v>CLAMP</v>
          </cell>
          <cell r="C1368" t="str">
            <v>30*35*4</v>
          </cell>
          <cell r="D1368" t="str">
            <v>EA</v>
          </cell>
          <cell r="E1368">
            <v>90</v>
          </cell>
          <cell r="F1368" t="str">
            <v>P685</v>
          </cell>
          <cell r="G1368"/>
          <cell r="H1368"/>
          <cell r="I1368"/>
          <cell r="J1368"/>
          <cell r="K1368">
            <v>90</v>
          </cell>
        </row>
        <row r="1369">
          <cell r="A1369" t="str">
            <v>DUT0018</v>
          </cell>
          <cell r="B1369" t="str">
            <v>BLIND RIVET</v>
          </cell>
          <cell r="C1369" t="str">
            <v>4.8*16</v>
          </cell>
          <cell r="D1369" t="str">
            <v>EA</v>
          </cell>
          <cell r="E1369">
            <v>10</v>
          </cell>
          <cell r="F1369" t="str">
            <v>P80</v>
          </cell>
          <cell r="G1369"/>
          <cell r="H1369"/>
          <cell r="I1369"/>
          <cell r="J1369"/>
          <cell r="K1369">
            <v>10</v>
          </cell>
        </row>
        <row r="1370">
          <cell r="A1370" t="str">
            <v>DUT0019</v>
          </cell>
          <cell r="B1370" t="str">
            <v>BOLT, NUT</v>
          </cell>
          <cell r="C1370" t="str">
            <v>8*20</v>
          </cell>
          <cell r="D1370" t="str">
            <v>EA</v>
          </cell>
          <cell r="E1370">
            <v>25</v>
          </cell>
          <cell r="F1370" t="str">
            <v>P73/P79</v>
          </cell>
          <cell r="G1370"/>
          <cell r="H1370"/>
          <cell r="I1370"/>
          <cell r="J1370"/>
          <cell r="K1370">
            <v>25</v>
          </cell>
        </row>
        <row r="1371">
          <cell r="A1371" t="str">
            <v>DUT0020</v>
          </cell>
          <cell r="B1371" t="str">
            <v>BOLT, NUT</v>
          </cell>
          <cell r="C1371" t="str">
            <v>9*25</v>
          </cell>
          <cell r="D1371" t="str">
            <v>EA</v>
          </cell>
          <cell r="E1371">
            <v>35</v>
          </cell>
          <cell r="F1371" t="str">
            <v>P73/P79</v>
          </cell>
          <cell r="G1371"/>
          <cell r="H1371"/>
          <cell r="I1371"/>
          <cell r="J1371"/>
          <cell r="K1371">
            <v>35</v>
          </cell>
        </row>
        <row r="1372">
          <cell r="A1372" t="str">
            <v>DUT0021</v>
          </cell>
          <cell r="B1372" t="str">
            <v>STRONG ANCHOR</v>
          </cell>
          <cell r="C1372">
            <v>9</v>
          </cell>
          <cell r="D1372" t="str">
            <v>EA</v>
          </cell>
          <cell r="E1372">
            <v>68</v>
          </cell>
          <cell r="F1372" t="str">
            <v>P685</v>
          </cell>
          <cell r="G1372"/>
          <cell r="H1372"/>
          <cell r="I1372"/>
          <cell r="J1372"/>
          <cell r="K1372">
            <v>68</v>
          </cell>
        </row>
        <row r="1373">
          <cell r="A1373" t="str">
            <v>DUT0022</v>
          </cell>
          <cell r="B1373" t="str">
            <v>HANGER NUT</v>
          </cell>
          <cell r="C1373">
            <v>9</v>
          </cell>
          <cell r="D1373" t="str">
            <v>EA</v>
          </cell>
          <cell r="E1373">
            <v>11</v>
          </cell>
          <cell r="F1373" t="str">
            <v>P79</v>
          </cell>
          <cell r="G1373"/>
          <cell r="H1373"/>
          <cell r="I1373"/>
          <cell r="J1373"/>
          <cell r="K1373">
            <v>11</v>
          </cell>
        </row>
        <row r="1374">
          <cell r="A1374" t="str">
            <v>DUT0023</v>
          </cell>
          <cell r="B1374" t="str">
            <v>WASHER</v>
          </cell>
          <cell r="C1374">
            <v>9</v>
          </cell>
          <cell r="D1374" t="str">
            <v>EA</v>
          </cell>
          <cell r="E1374">
            <v>14</v>
          </cell>
          <cell r="F1374" t="str">
            <v>P79</v>
          </cell>
          <cell r="G1374"/>
          <cell r="H1374"/>
          <cell r="I1374"/>
          <cell r="J1374"/>
          <cell r="K1374">
            <v>14</v>
          </cell>
        </row>
        <row r="1375">
          <cell r="A1375" t="str">
            <v>DUT0024</v>
          </cell>
          <cell r="B1375" t="str">
            <v>COMPOUND</v>
          </cell>
          <cell r="C1375" t="str">
            <v>비초산계</v>
          </cell>
          <cell r="D1375" t="str">
            <v>Kg</v>
          </cell>
          <cell r="E1375">
            <v>10000</v>
          </cell>
          <cell r="F1375" t="str">
            <v>P685</v>
          </cell>
          <cell r="G1375"/>
          <cell r="H1375"/>
          <cell r="I1375"/>
          <cell r="J1375"/>
          <cell r="K1375">
            <v>10000</v>
          </cell>
        </row>
        <row r="1376">
          <cell r="A1376" t="str">
            <v>DUT0025</v>
          </cell>
          <cell r="B1376" t="str">
            <v>잡철물 제작 설치</v>
          </cell>
          <cell r="C1376"/>
          <cell r="D1376" t="str">
            <v>Kg</v>
          </cell>
          <cell r="E1376"/>
          <cell r="F1376"/>
          <cell r="G1376"/>
          <cell r="H1376"/>
          <cell r="I1376"/>
          <cell r="J1376"/>
          <cell r="K1376">
            <v>0</v>
          </cell>
        </row>
        <row r="1377">
          <cell r="A1377" t="str">
            <v>DUT0026</v>
          </cell>
          <cell r="B1377" t="str">
            <v>아틸론보온재</v>
          </cell>
          <cell r="C1377"/>
          <cell r="D1377" t="str">
            <v>M2</v>
          </cell>
          <cell r="E1377">
            <v>3000</v>
          </cell>
          <cell r="F1377" t="str">
            <v>P685</v>
          </cell>
          <cell r="G1377">
            <v>1175</v>
          </cell>
          <cell r="H1377" t="str">
            <v>P437</v>
          </cell>
          <cell r="I1377"/>
          <cell r="J1377"/>
          <cell r="K1377">
            <v>1175</v>
          </cell>
        </row>
        <row r="1378">
          <cell r="A1378" t="str">
            <v>DUT0027</v>
          </cell>
          <cell r="B1378" t="str">
            <v>크립</v>
          </cell>
          <cell r="C1378"/>
          <cell r="D1378" t="str">
            <v>본</v>
          </cell>
          <cell r="E1378">
            <v>10</v>
          </cell>
          <cell r="F1378" t="str">
            <v>P568</v>
          </cell>
          <cell r="G1378"/>
          <cell r="H1378"/>
          <cell r="I1378"/>
          <cell r="J1378"/>
          <cell r="K1378">
            <v>10</v>
          </cell>
        </row>
        <row r="1379">
          <cell r="A1379" t="str">
            <v>DUT0028</v>
          </cell>
          <cell r="B1379" t="str">
            <v>아스팔트펠트</v>
          </cell>
          <cell r="C1379"/>
          <cell r="D1379" t="str">
            <v>M2</v>
          </cell>
          <cell r="E1379">
            <v>550</v>
          </cell>
          <cell r="F1379" t="str">
            <v>P258</v>
          </cell>
          <cell r="G1379">
            <v>500</v>
          </cell>
          <cell r="H1379" t="str">
            <v>P300</v>
          </cell>
          <cell r="I1379"/>
          <cell r="J1379"/>
          <cell r="K1379">
            <v>500</v>
          </cell>
        </row>
        <row r="1380">
          <cell r="A1380" t="str">
            <v>DUT0029</v>
          </cell>
          <cell r="B1380" t="str">
            <v>베이퍼페리어</v>
          </cell>
          <cell r="C1380"/>
          <cell r="D1380" t="str">
            <v>M2</v>
          </cell>
          <cell r="E1380">
            <v>630</v>
          </cell>
          <cell r="F1380" t="str">
            <v>P685</v>
          </cell>
          <cell r="G1380"/>
          <cell r="H1380"/>
          <cell r="I1380"/>
          <cell r="J1380"/>
          <cell r="K1380">
            <v>630</v>
          </cell>
        </row>
        <row r="1381">
          <cell r="A1381" t="str">
            <v>DUT0030</v>
          </cell>
          <cell r="B1381" t="str">
            <v>시멘트벽돌쌓기</v>
          </cell>
          <cell r="C1381" t="str">
            <v>190*90*57</v>
          </cell>
          <cell r="D1381" t="str">
            <v>매</v>
          </cell>
          <cell r="E1381"/>
          <cell r="F1381"/>
          <cell r="G1381"/>
          <cell r="H1381"/>
          <cell r="I1381"/>
          <cell r="J1381"/>
          <cell r="K1381">
            <v>0</v>
          </cell>
        </row>
        <row r="1384">
          <cell r="K1384">
            <v>0</v>
          </cell>
        </row>
        <row r="1385">
          <cell r="A1385" t="str">
            <v>DUT0031</v>
          </cell>
          <cell r="B1385" t="str">
            <v>플랜지</v>
          </cell>
          <cell r="C1385" t="str">
            <v>아연도 강판</v>
          </cell>
          <cell r="D1385" t="str">
            <v>개</v>
          </cell>
          <cell r="E1385">
            <v>750</v>
          </cell>
          <cell r="F1385"/>
          <cell r="G1385"/>
          <cell r="H1385"/>
          <cell r="I1385"/>
          <cell r="J1385"/>
          <cell r="K1385">
            <v>750</v>
          </cell>
        </row>
        <row r="1386">
          <cell r="A1386" t="str">
            <v>DUT0032</v>
          </cell>
          <cell r="B1386" t="str">
            <v>코너플레이트</v>
          </cell>
          <cell r="C1386" t="str">
            <v>30*105*1.6T</v>
          </cell>
          <cell r="D1386" t="str">
            <v>개</v>
          </cell>
          <cell r="E1386">
            <v>180</v>
          </cell>
          <cell r="F1386"/>
          <cell r="G1386"/>
          <cell r="H1386"/>
          <cell r="I1386"/>
          <cell r="J1386"/>
          <cell r="K1386">
            <v>180</v>
          </cell>
        </row>
        <row r="1387">
          <cell r="A1387" t="str">
            <v>DUT0033</v>
          </cell>
          <cell r="B1387" t="str">
            <v>볼트너트</v>
          </cell>
          <cell r="C1387" t="str">
            <v>8A*25L</v>
          </cell>
          <cell r="D1387" t="str">
            <v>개</v>
          </cell>
          <cell r="E1387">
            <v>68</v>
          </cell>
          <cell r="F1387"/>
          <cell r="G1387"/>
          <cell r="H1387"/>
          <cell r="I1387"/>
          <cell r="J1387"/>
          <cell r="K1387">
            <v>68</v>
          </cell>
        </row>
        <row r="1388">
          <cell r="A1388" t="str">
            <v>DUT0034</v>
          </cell>
          <cell r="B1388" t="str">
            <v>C-클립바</v>
          </cell>
          <cell r="C1388" t="str">
            <v>20*20*1.0T</v>
          </cell>
          <cell r="D1388" t="str">
            <v>개</v>
          </cell>
          <cell r="E1388">
            <v>350</v>
          </cell>
          <cell r="F1388"/>
          <cell r="G1388"/>
          <cell r="H1388"/>
          <cell r="I1388"/>
          <cell r="J1388"/>
          <cell r="K1388">
            <v>350</v>
          </cell>
        </row>
        <row r="1389">
          <cell r="A1389" t="str">
            <v>DUT0035</v>
          </cell>
          <cell r="B1389" t="str">
            <v>행가레일</v>
          </cell>
          <cell r="C1389" t="str">
            <v>20*25*1.2T</v>
          </cell>
          <cell r="D1389" t="str">
            <v>개</v>
          </cell>
          <cell r="E1389">
            <v>730</v>
          </cell>
          <cell r="F1389"/>
          <cell r="G1389"/>
          <cell r="H1389"/>
          <cell r="I1389"/>
          <cell r="J1389"/>
          <cell r="K1389">
            <v>730</v>
          </cell>
        </row>
        <row r="1390">
          <cell r="A1390" t="str">
            <v>DUT0036</v>
          </cell>
          <cell r="B1390" t="str">
            <v>행거로드</v>
          </cell>
          <cell r="C1390" t="str">
            <v>9A</v>
          </cell>
          <cell r="D1390" t="str">
            <v>개</v>
          </cell>
          <cell r="E1390">
            <v>380</v>
          </cell>
          <cell r="F1390"/>
          <cell r="G1390"/>
          <cell r="H1390"/>
          <cell r="I1390"/>
          <cell r="J1390"/>
          <cell r="K1390">
            <v>380</v>
          </cell>
        </row>
        <row r="1391">
          <cell r="A1391" t="str">
            <v>DUT0037</v>
          </cell>
          <cell r="B1391" t="str">
            <v>너트</v>
          </cell>
          <cell r="C1391" t="str">
            <v>9A</v>
          </cell>
          <cell r="D1391" t="str">
            <v>개</v>
          </cell>
          <cell r="E1391">
            <v>11</v>
          </cell>
          <cell r="F1391"/>
          <cell r="G1391"/>
          <cell r="H1391"/>
          <cell r="I1391"/>
          <cell r="J1391"/>
          <cell r="K1391">
            <v>11</v>
          </cell>
        </row>
        <row r="1392">
          <cell r="A1392" t="str">
            <v>DUT0038</v>
          </cell>
          <cell r="B1392" t="str">
            <v>패킹재</v>
          </cell>
          <cell r="C1392" t="str">
            <v>30W*5T</v>
          </cell>
          <cell r="D1392" t="str">
            <v>M</v>
          </cell>
          <cell r="E1392">
            <v>291</v>
          </cell>
          <cell r="F1392"/>
          <cell r="G1392"/>
          <cell r="H1392"/>
          <cell r="I1392"/>
          <cell r="J1392"/>
          <cell r="K1392">
            <v>291</v>
          </cell>
        </row>
        <row r="1393">
          <cell r="A1393" t="str">
            <v>DUT0039</v>
          </cell>
          <cell r="B1393" t="str">
            <v>스트롱앙카</v>
          </cell>
          <cell r="C1393" t="str">
            <v>9A 너트포함</v>
          </cell>
          <cell r="D1393" t="str">
            <v>개</v>
          </cell>
          <cell r="E1393">
            <v>68</v>
          </cell>
          <cell r="F1393"/>
          <cell r="G1393"/>
          <cell r="H1393"/>
          <cell r="I1393"/>
          <cell r="J1393"/>
          <cell r="K1393">
            <v>68</v>
          </cell>
        </row>
        <row r="1394">
          <cell r="A1394" t="str">
            <v>DUT0040</v>
          </cell>
          <cell r="B1394" t="str">
            <v>콤파운드</v>
          </cell>
          <cell r="C1394" t="str">
            <v>비초산계</v>
          </cell>
          <cell r="D1394" t="str">
            <v>G</v>
          </cell>
          <cell r="E1394">
            <v>10</v>
          </cell>
          <cell r="F1394"/>
          <cell r="G1394"/>
          <cell r="H1394"/>
          <cell r="I1394"/>
          <cell r="J1394"/>
          <cell r="K1394">
            <v>10</v>
          </cell>
        </row>
        <row r="1395">
          <cell r="A1395" t="str">
            <v>DUT0041</v>
          </cell>
          <cell r="B1395" t="str">
            <v>보강바</v>
          </cell>
          <cell r="C1395" t="str">
            <v>30*35*0.8T</v>
          </cell>
          <cell r="D1395" t="str">
            <v>M</v>
          </cell>
          <cell r="E1395">
            <v>650</v>
          </cell>
          <cell r="F1395"/>
          <cell r="G1395"/>
          <cell r="H1395"/>
          <cell r="I1395"/>
          <cell r="J1395"/>
          <cell r="K1395">
            <v>650</v>
          </cell>
        </row>
        <row r="1396">
          <cell r="A1396" t="str">
            <v>DUT0042</v>
          </cell>
          <cell r="B1396" t="str">
            <v>직결비스</v>
          </cell>
          <cell r="C1396" t="str">
            <v>13MM</v>
          </cell>
          <cell r="D1396" t="str">
            <v>개</v>
          </cell>
          <cell r="E1396"/>
          <cell r="F1396"/>
          <cell r="G1396"/>
          <cell r="H1396"/>
          <cell r="I1396"/>
          <cell r="J1396"/>
          <cell r="K1396">
            <v>0</v>
          </cell>
        </row>
        <row r="1397">
          <cell r="A1397" t="str">
            <v>DUT0043</v>
          </cell>
          <cell r="B1397"/>
          <cell r="C1397"/>
          <cell r="D1397"/>
          <cell r="E1397"/>
          <cell r="F1397"/>
          <cell r="G1397"/>
          <cell r="H1397"/>
          <cell r="I1397"/>
          <cell r="J1397"/>
          <cell r="K1397">
            <v>0</v>
          </cell>
        </row>
        <row r="1398">
          <cell r="K1398">
            <v>0</v>
          </cell>
        </row>
        <row r="1399">
          <cell r="K1399">
            <v>0</v>
          </cell>
        </row>
        <row r="1408">
          <cell r="K1408">
            <v>0</v>
          </cell>
        </row>
        <row r="1409">
          <cell r="K1409">
            <v>0</v>
          </cell>
        </row>
        <row r="1410">
          <cell r="A1410" t="str">
            <v>FD150</v>
          </cell>
          <cell r="B1410" t="str">
            <v>F.D</v>
          </cell>
          <cell r="C1410" t="str">
            <v>150A</v>
          </cell>
          <cell r="D1410" t="str">
            <v>EA</v>
          </cell>
          <cell r="E1410">
            <v>14250</v>
          </cell>
          <cell r="F1410" t="str">
            <v>P698</v>
          </cell>
          <cell r="G1410"/>
          <cell r="H1410"/>
          <cell r="I1410"/>
          <cell r="J1410"/>
          <cell r="K1410">
            <v>14250</v>
          </cell>
          <cell r="L1410"/>
          <cell r="M1410"/>
          <cell r="N1410"/>
          <cell r="O1410"/>
          <cell r="P1410"/>
          <cell r="Q1410"/>
          <cell r="R1410">
            <v>0.55000000000000004</v>
          </cell>
        </row>
        <row r="1411">
          <cell r="K1411">
            <v>0</v>
          </cell>
        </row>
        <row r="1412">
          <cell r="K1412">
            <v>0</v>
          </cell>
        </row>
        <row r="1413">
          <cell r="K1413">
            <v>0</v>
          </cell>
        </row>
        <row r="1414">
          <cell r="K1414">
            <v>0</v>
          </cell>
        </row>
        <row r="1415">
          <cell r="A1415" t="str">
            <v>닥트0004</v>
          </cell>
          <cell r="B1415" t="str">
            <v xml:space="preserve"> 캔버스</v>
          </cell>
          <cell r="C1415" t="str">
            <v>#412PVC(1.2T)</v>
          </cell>
          <cell r="D1415" t="str">
            <v>M2</v>
          </cell>
          <cell r="E1415">
            <v>11000</v>
          </cell>
          <cell r="F1415" t="str">
            <v>P685</v>
          </cell>
          <cell r="G1415"/>
          <cell r="H1415"/>
          <cell r="I1415"/>
          <cell r="J1415"/>
          <cell r="K1415">
            <v>11000</v>
          </cell>
        </row>
        <row r="1416">
          <cell r="A1416" t="str">
            <v>닥트0005</v>
          </cell>
          <cell r="B1416" t="str">
            <v>라운드 디퓨져</v>
          </cell>
          <cell r="C1416" t="str">
            <v>ND-200</v>
          </cell>
          <cell r="D1416" t="str">
            <v>개</v>
          </cell>
          <cell r="E1416">
            <v>11400</v>
          </cell>
          <cell r="F1416" t="str">
            <v>P682</v>
          </cell>
          <cell r="G1416">
            <v>12000</v>
          </cell>
          <cell r="H1416" t="str">
            <v>P699</v>
          </cell>
          <cell r="I1416"/>
          <cell r="J1416"/>
          <cell r="K1416">
            <v>11400</v>
          </cell>
        </row>
        <row r="1417">
          <cell r="A1417" t="str">
            <v>닥트0006</v>
          </cell>
          <cell r="B1417" t="str">
            <v>루바</v>
          </cell>
          <cell r="C1417" t="str">
            <v>750*500</v>
          </cell>
          <cell r="D1417" t="str">
            <v>개</v>
          </cell>
          <cell r="E1417">
            <v>60750</v>
          </cell>
          <cell r="F1417" t="str">
            <v>P682</v>
          </cell>
          <cell r="G1417">
            <v>54000</v>
          </cell>
          <cell r="H1417" t="str">
            <v>P699</v>
          </cell>
          <cell r="I1417"/>
          <cell r="J1417"/>
          <cell r="K1417">
            <v>54000</v>
          </cell>
        </row>
        <row r="1418">
          <cell r="A1418" t="str">
            <v>닥트0007</v>
          </cell>
          <cell r="B1418" t="str">
            <v>후렉시블관</v>
          </cell>
          <cell r="C1418" t="str">
            <v>200A</v>
          </cell>
          <cell r="D1418" t="str">
            <v>M</v>
          </cell>
          <cell r="E1418">
            <v>4000</v>
          </cell>
          <cell r="F1418" t="str">
            <v>P690</v>
          </cell>
          <cell r="G1418">
            <v>4000</v>
          </cell>
          <cell r="H1418" t="str">
            <v>P703</v>
          </cell>
          <cell r="I1418"/>
          <cell r="J1418"/>
          <cell r="K1418">
            <v>4000</v>
          </cell>
        </row>
        <row r="1419">
          <cell r="A1419" t="str">
            <v>닥트0008</v>
          </cell>
          <cell r="B1419" t="str">
            <v>루바</v>
          </cell>
          <cell r="C1419" t="str">
            <v>1000*600</v>
          </cell>
          <cell r="D1419" t="str">
            <v>개</v>
          </cell>
          <cell r="E1419">
            <v>66000</v>
          </cell>
          <cell r="F1419"/>
          <cell r="G1419"/>
          <cell r="H1419"/>
          <cell r="I1419"/>
          <cell r="J1419"/>
          <cell r="K1419">
            <v>66000</v>
          </cell>
        </row>
        <row r="1420">
          <cell r="A1420" t="str">
            <v>닥트0009</v>
          </cell>
          <cell r="B1420" t="str">
            <v>루바</v>
          </cell>
          <cell r="C1420" t="str">
            <v>700*400</v>
          </cell>
          <cell r="D1420" t="str">
            <v>개</v>
          </cell>
          <cell r="E1420">
            <v>30800</v>
          </cell>
          <cell r="F1420"/>
          <cell r="G1420"/>
          <cell r="H1420"/>
          <cell r="I1420"/>
          <cell r="J1420"/>
          <cell r="K1420">
            <v>30800</v>
          </cell>
        </row>
        <row r="1421">
          <cell r="A1421" t="str">
            <v>닥트0010</v>
          </cell>
          <cell r="B1421" t="str">
            <v>그릴</v>
          </cell>
          <cell r="C1421" t="str">
            <v>600*300</v>
          </cell>
          <cell r="D1421" t="str">
            <v>개</v>
          </cell>
          <cell r="E1421">
            <v>19800</v>
          </cell>
          <cell r="F1421"/>
          <cell r="G1421"/>
          <cell r="H1421"/>
          <cell r="I1421"/>
          <cell r="J1421"/>
          <cell r="K1421">
            <v>19800</v>
          </cell>
        </row>
        <row r="1422">
          <cell r="A1422" t="str">
            <v>닥트0011</v>
          </cell>
          <cell r="B1422" t="str">
            <v>그릴</v>
          </cell>
          <cell r="C1422" t="str">
            <v>500*300</v>
          </cell>
          <cell r="D1422" t="str">
            <v>개</v>
          </cell>
          <cell r="E1422">
            <v>16500</v>
          </cell>
          <cell r="F1422"/>
          <cell r="G1422"/>
          <cell r="H1422"/>
          <cell r="I1422"/>
          <cell r="J1422"/>
          <cell r="K1422">
            <v>16500</v>
          </cell>
        </row>
        <row r="1427">
          <cell r="A1427" t="str">
            <v>잡 철 물</v>
          </cell>
        </row>
        <row r="1428">
          <cell r="A1428" t="str">
            <v>ttt0000</v>
          </cell>
          <cell r="B1428" t="str">
            <v>열연 강판</v>
          </cell>
          <cell r="C1428" t="str">
            <v>3.2T</v>
          </cell>
          <cell r="D1428" t="str">
            <v>Kg</v>
          </cell>
          <cell r="E1428">
            <v>415</v>
          </cell>
          <cell r="F1428" t="str">
            <v>P51</v>
          </cell>
          <cell r="G1428"/>
          <cell r="H1428"/>
          <cell r="I1428"/>
          <cell r="J1428"/>
          <cell r="K1428">
            <v>415</v>
          </cell>
        </row>
        <row r="1429">
          <cell r="A1429" t="str">
            <v>ttt0001</v>
          </cell>
          <cell r="B1429" t="str">
            <v>열연 강판</v>
          </cell>
          <cell r="C1429" t="str">
            <v>4.5t</v>
          </cell>
          <cell r="D1429" t="str">
            <v>Kg</v>
          </cell>
          <cell r="E1429">
            <v>415</v>
          </cell>
          <cell r="F1429" t="str">
            <v>P50</v>
          </cell>
          <cell r="G1429"/>
          <cell r="H1429"/>
          <cell r="I1429"/>
          <cell r="J1429"/>
          <cell r="K1429">
            <v>415</v>
          </cell>
        </row>
        <row r="1430">
          <cell r="A1430" t="str">
            <v>ttt0002</v>
          </cell>
          <cell r="B1430" t="str">
            <v>SUS강판</v>
          </cell>
          <cell r="C1430" t="str">
            <v>SUS4T</v>
          </cell>
          <cell r="D1430" t="str">
            <v>Kg</v>
          </cell>
          <cell r="E1430">
            <v>2006</v>
          </cell>
          <cell r="F1430" t="str">
            <v>p66</v>
          </cell>
          <cell r="G1430"/>
          <cell r="H1430"/>
          <cell r="I1430"/>
          <cell r="J1430"/>
          <cell r="K1430">
            <v>2006</v>
          </cell>
        </row>
        <row r="1431">
          <cell r="A1431" t="str">
            <v>ttt0003</v>
          </cell>
          <cell r="B1431" t="str">
            <v>앵  글</v>
          </cell>
          <cell r="C1431" t="str">
            <v>65 *65 *6T</v>
          </cell>
          <cell r="D1431" t="str">
            <v>Kg</v>
          </cell>
          <cell r="E1431">
            <v>445</v>
          </cell>
          <cell r="F1431" t="str">
            <v>p45</v>
          </cell>
          <cell r="G1431"/>
          <cell r="H1431"/>
          <cell r="I1431"/>
          <cell r="J1431"/>
          <cell r="K1431">
            <v>445</v>
          </cell>
        </row>
        <row r="1432">
          <cell r="A1432" t="str">
            <v>ttt0004</v>
          </cell>
          <cell r="B1432" t="str">
            <v>SUS강판</v>
          </cell>
          <cell r="C1432" t="str">
            <v>SUS3T</v>
          </cell>
          <cell r="D1432" t="str">
            <v>Kg</v>
          </cell>
          <cell r="E1432">
            <v>2006</v>
          </cell>
          <cell r="F1432" t="str">
            <v>p66</v>
          </cell>
          <cell r="G1432"/>
          <cell r="H1432"/>
          <cell r="I1432"/>
          <cell r="J1432"/>
          <cell r="K1432">
            <v>2006</v>
          </cell>
        </row>
        <row r="1433">
          <cell r="A1433" t="str">
            <v>ttt0005</v>
          </cell>
          <cell r="B1433" t="str">
            <v>U볼트,너트</v>
          </cell>
          <cell r="C1433" t="str">
            <v>150A</v>
          </cell>
          <cell r="D1433" t="str">
            <v>SET</v>
          </cell>
          <cell r="E1433">
            <v>591</v>
          </cell>
          <cell r="F1433" t="str">
            <v>P78</v>
          </cell>
          <cell r="G1433"/>
          <cell r="H1433"/>
          <cell r="I1433"/>
          <cell r="J1433"/>
          <cell r="K1433">
            <v>591</v>
          </cell>
        </row>
        <row r="1434">
          <cell r="A1434" t="str">
            <v>ttt0006</v>
          </cell>
          <cell r="B1434" t="str">
            <v>절연 U볼트,너트</v>
          </cell>
          <cell r="C1434" t="str">
            <v>50A</v>
          </cell>
          <cell r="D1434" t="str">
            <v>SET</v>
          </cell>
          <cell r="E1434">
            <v>566</v>
          </cell>
          <cell r="F1434" t="str">
            <v>P79</v>
          </cell>
          <cell r="G1434"/>
          <cell r="H1434"/>
          <cell r="I1434"/>
          <cell r="J1434"/>
          <cell r="K1434">
            <v>566</v>
          </cell>
        </row>
        <row r="1435">
          <cell r="A1435" t="str">
            <v>ttt0007</v>
          </cell>
          <cell r="B1435" t="str">
            <v>열연 강판</v>
          </cell>
          <cell r="C1435" t="str">
            <v>9T</v>
          </cell>
          <cell r="D1435" t="str">
            <v>Kg</v>
          </cell>
          <cell r="E1435">
            <v>445</v>
          </cell>
          <cell r="F1435" t="str">
            <v>P51</v>
          </cell>
          <cell r="G1435"/>
          <cell r="H1435"/>
          <cell r="I1435"/>
          <cell r="J1435"/>
          <cell r="K1435">
            <v>445</v>
          </cell>
        </row>
        <row r="1436">
          <cell r="A1436" t="str">
            <v>ttt0008</v>
          </cell>
          <cell r="B1436" t="str">
            <v>횐봉</v>
          </cell>
          <cell r="C1436" t="str">
            <v>12T</v>
          </cell>
          <cell r="D1436" t="str">
            <v>Kg</v>
          </cell>
          <cell r="E1436">
            <v>450</v>
          </cell>
          <cell r="F1436" t="str">
            <v>P43</v>
          </cell>
          <cell r="G1436"/>
          <cell r="H1436"/>
          <cell r="I1436"/>
          <cell r="J1436"/>
          <cell r="K1436">
            <v>450</v>
          </cell>
        </row>
        <row r="1437">
          <cell r="A1437" t="str">
            <v>ttt0009</v>
          </cell>
          <cell r="B1437" t="str">
            <v>앙카볼트</v>
          </cell>
          <cell r="C1437" t="str">
            <v>M10*130</v>
          </cell>
          <cell r="D1437" t="str">
            <v>SET</v>
          </cell>
          <cell r="E1437">
            <v>700</v>
          </cell>
          <cell r="F1437" t="str">
            <v>P77</v>
          </cell>
          <cell r="G1437"/>
          <cell r="H1437"/>
          <cell r="I1437"/>
          <cell r="J1437"/>
          <cell r="K1437">
            <v>700</v>
          </cell>
        </row>
        <row r="1438">
          <cell r="A1438" t="str">
            <v>ttt0010</v>
          </cell>
          <cell r="B1438" t="str">
            <v>STS 강판</v>
          </cell>
          <cell r="C1438" t="str">
            <v>0.5T</v>
          </cell>
          <cell r="D1438" t="str">
            <v>M2</v>
          </cell>
          <cell r="E1438">
            <v>12422</v>
          </cell>
          <cell r="F1438" t="str">
            <v>P64</v>
          </cell>
          <cell r="G1438"/>
          <cell r="H1438"/>
          <cell r="I1438"/>
          <cell r="J1438"/>
          <cell r="K1438">
            <v>12422</v>
          </cell>
        </row>
        <row r="1441">
          <cell r="A1441" t="str">
            <v>FAN150</v>
          </cell>
          <cell r="B1441" t="str">
            <v>동력휀</v>
          </cell>
          <cell r="C1441" t="str">
            <v>150A</v>
          </cell>
          <cell r="D1441" t="str">
            <v>EA</v>
          </cell>
          <cell r="E1441"/>
          <cell r="F1441"/>
          <cell r="G1441"/>
          <cell r="H1441"/>
          <cell r="I1441">
            <v>50000</v>
          </cell>
          <cell r="J1441"/>
          <cell r="K1441">
            <v>50000</v>
          </cell>
        </row>
        <row r="1442">
          <cell r="A1442" t="str">
            <v>FLE100</v>
          </cell>
          <cell r="B1442" t="str">
            <v>후렉시블호스(비보온)</v>
          </cell>
          <cell r="C1442" t="str">
            <v>100A</v>
          </cell>
          <cell r="D1442" t="str">
            <v>M</v>
          </cell>
          <cell r="E1442">
            <v>2000</v>
          </cell>
          <cell r="F1442" t="str">
            <v>P709</v>
          </cell>
          <cell r="G1442">
            <v>2000</v>
          </cell>
          <cell r="H1442" t="str">
            <v>P719</v>
          </cell>
          <cell r="I1442"/>
          <cell r="J1442"/>
          <cell r="K1442">
            <v>2000</v>
          </cell>
        </row>
        <row r="1443">
          <cell r="A1443" t="str">
            <v>FISTS01</v>
          </cell>
          <cell r="B1443" t="str">
            <v>STS판 설치</v>
          </cell>
          <cell r="C1443" t="str">
            <v>0.5T</v>
          </cell>
          <cell r="D1443" t="str">
            <v>M2</v>
          </cell>
          <cell r="E1443"/>
          <cell r="F1443"/>
          <cell r="G1443"/>
          <cell r="H1443"/>
          <cell r="I1443"/>
          <cell r="J1443"/>
          <cell r="K1443">
            <v>0</v>
          </cell>
        </row>
        <row r="1444">
          <cell r="A1444" t="str">
            <v>잡0001</v>
          </cell>
          <cell r="B1444" t="str">
            <v>잡철물제작설치</v>
          </cell>
          <cell r="C1444" t="str">
            <v>간단</v>
          </cell>
          <cell r="D1444" t="str">
            <v>TON</v>
          </cell>
          <cell r="E1444"/>
          <cell r="F1444"/>
          <cell r="G1444"/>
          <cell r="H1444"/>
          <cell r="I1444"/>
          <cell r="J1444"/>
          <cell r="K1444">
            <v>0</v>
          </cell>
        </row>
        <row r="1445">
          <cell r="A1445" t="str">
            <v>온돌001</v>
          </cell>
          <cell r="B1445" t="str">
            <v>전기온돌판넬</v>
          </cell>
          <cell r="C1445" t="str">
            <v>1700*850</v>
          </cell>
          <cell r="D1445" t="str">
            <v>장</v>
          </cell>
          <cell r="E1445">
            <v>60000</v>
          </cell>
          <cell r="F1445" t="str">
            <v>P655</v>
          </cell>
          <cell r="G1445"/>
          <cell r="H1445"/>
          <cell r="I1445"/>
          <cell r="J1445"/>
          <cell r="K1445">
            <v>60000</v>
          </cell>
          <cell r="L1445">
            <v>1</v>
          </cell>
        </row>
        <row r="1446">
          <cell r="A1446" t="str">
            <v>온돌002</v>
          </cell>
          <cell r="B1446" t="str">
            <v>자동온도조절기</v>
          </cell>
          <cell r="C1446"/>
          <cell r="D1446" t="str">
            <v>개</v>
          </cell>
          <cell r="E1446">
            <v>40000</v>
          </cell>
          <cell r="F1446" t="str">
            <v>P655</v>
          </cell>
          <cell r="G1446"/>
          <cell r="H1446"/>
          <cell r="I1446"/>
          <cell r="J1446"/>
          <cell r="K1446">
            <v>40000</v>
          </cell>
          <cell r="L1446">
            <v>0.22</v>
          </cell>
        </row>
        <row r="1449">
          <cell r="A1449" t="str">
            <v>CHUK250</v>
          </cell>
          <cell r="B1449" t="str">
            <v>냉온수 유니트</v>
          </cell>
          <cell r="C1449" t="str">
            <v>KA 250USRT</v>
          </cell>
          <cell r="D1449" t="str">
            <v>대</v>
          </cell>
          <cell r="E1449"/>
          <cell r="F1449"/>
          <cell r="G1449"/>
          <cell r="H1449"/>
          <cell r="I1449">
            <v>139850000</v>
          </cell>
          <cell r="J1449"/>
          <cell r="K1449">
            <v>139850000</v>
          </cell>
        </row>
        <row r="1450">
          <cell r="A1450" t="str">
            <v>CT400</v>
          </cell>
          <cell r="B1450" t="str">
            <v>냉각탑</v>
          </cell>
          <cell r="C1450" t="str">
            <v>400 RT</v>
          </cell>
          <cell r="D1450" t="str">
            <v>대</v>
          </cell>
          <cell r="E1450"/>
          <cell r="F1450"/>
          <cell r="G1450"/>
          <cell r="H1450"/>
          <cell r="I1450">
            <v>18200000</v>
          </cell>
          <cell r="J1450"/>
          <cell r="K1450">
            <v>18200000</v>
          </cell>
        </row>
        <row r="1451">
          <cell r="A1451" t="str">
            <v>B50000</v>
          </cell>
          <cell r="B1451" t="str">
            <v>온수보일러</v>
          </cell>
          <cell r="C1451" t="str">
            <v>50,000Kcal/hr</v>
          </cell>
          <cell r="D1451" t="str">
            <v>대</v>
          </cell>
          <cell r="E1451"/>
          <cell r="F1451"/>
          <cell r="G1451"/>
          <cell r="H1451"/>
          <cell r="I1451"/>
          <cell r="J1451"/>
          <cell r="K1451">
            <v>0</v>
          </cell>
          <cell r="L1451">
            <v>6</v>
          </cell>
          <cell r="M1451">
            <v>2.34</v>
          </cell>
        </row>
        <row r="1452">
          <cell r="A1452" t="str">
            <v>FCU1</v>
          </cell>
          <cell r="B1452" t="str">
            <v>휀코일유니트
(상치노출전면토출형)</v>
          </cell>
          <cell r="C1452" t="str">
            <v>냉방:3,400Kcal/hr.
난방:5,700Kcal/hr.</v>
          </cell>
          <cell r="D1452" t="str">
            <v>대</v>
          </cell>
          <cell r="E1452">
            <v>310000</v>
          </cell>
          <cell r="F1452" t="str">
            <v>P658</v>
          </cell>
          <cell r="G1452">
            <v>320000</v>
          </cell>
          <cell r="H1452" t="str">
            <v>P693</v>
          </cell>
          <cell r="I1452"/>
          <cell r="J1452"/>
          <cell r="K1452">
            <v>310000</v>
          </cell>
          <cell r="L1452"/>
          <cell r="M1452"/>
          <cell r="N1452">
            <v>1</v>
          </cell>
        </row>
        <row r="1453">
          <cell r="A1453" t="str">
            <v>FCU2</v>
          </cell>
          <cell r="B1453" t="str">
            <v>휀코일유니트
(상치노출전면토출형)</v>
          </cell>
          <cell r="C1453" t="str">
            <v>냉방:4,700Kcal/hr. 
난방:7,500Kcal/hr.</v>
          </cell>
          <cell r="D1453" t="str">
            <v>대</v>
          </cell>
          <cell r="E1453">
            <v>350000</v>
          </cell>
          <cell r="F1453" t="str">
            <v>P658</v>
          </cell>
          <cell r="G1453">
            <v>360000</v>
          </cell>
          <cell r="H1453" t="str">
            <v>P693</v>
          </cell>
          <cell r="I1453"/>
          <cell r="J1453"/>
          <cell r="K1453">
            <v>350000</v>
          </cell>
          <cell r="L1453"/>
          <cell r="M1453">
            <v>0.2</v>
          </cell>
          <cell r="N1453">
            <v>1</v>
          </cell>
        </row>
        <row r="1454">
          <cell r="A1454" t="str">
            <v>FCU3</v>
          </cell>
          <cell r="B1454" t="str">
            <v>휀코일유니트
(상치노출전면토출형)</v>
          </cell>
          <cell r="C1454" t="str">
            <v>냉방:6,700Kcal/hr. 
난방:11,100Kcal/hr.</v>
          </cell>
          <cell r="D1454" t="str">
            <v>대</v>
          </cell>
          <cell r="E1454">
            <v>490000</v>
          </cell>
          <cell r="F1454" t="str">
            <v>P658</v>
          </cell>
          <cell r="G1454">
            <v>500000</v>
          </cell>
          <cell r="H1454" t="str">
            <v>P693</v>
          </cell>
          <cell r="I1454"/>
          <cell r="J1454"/>
          <cell r="K1454">
            <v>490000</v>
          </cell>
          <cell r="L1454"/>
          <cell r="M1454">
            <v>0.2</v>
          </cell>
          <cell r="N1454">
            <v>1</v>
          </cell>
        </row>
        <row r="1455">
          <cell r="A1455" t="str">
            <v>FCU4</v>
          </cell>
          <cell r="B1455" t="str">
            <v>휀코일유니트
(천정카세트형)</v>
          </cell>
          <cell r="C1455" t="str">
            <v>냉방:4,700Kcal/hr. 
난방:7,500Kcal/hr.</v>
          </cell>
          <cell r="D1455" t="str">
            <v>대</v>
          </cell>
          <cell r="E1455">
            <v>780000</v>
          </cell>
          <cell r="F1455" t="str">
            <v>P658</v>
          </cell>
          <cell r="G1455">
            <v>790000</v>
          </cell>
          <cell r="H1455" t="str">
            <v>P693</v>
          </cell>
          <cell r="I1455"/>
          <cell r="J1455"/>
          <cell r="K1455">
            <v>780000</v>
          </cell>
          <cell r="L1455"/>
          <cell r="M1455">
            <v>0.5</v>
          </cell>
          <cell r="N1455">
            <v>2</v>
          </cell>
        </row>
        <row r="1456">
          <cell r="A1456" t="str">
            <v>FCU5</v>
          </cell>
          <cell r="B1456" t="str">
            <v>휀코일유니트
(상치매입상부토출)</v>
          </cell>
          <cell r="C1456" t="str">
            <v>냉방:4,700Kcal/hr. 
난방:7,500Kcal/hr.</v>
          </cell>
          <cell r="D1456" t="str">
            <v>대</v>
          </cell>
          <cell r="E1456">
            <v>330000</v>
          </cell>
          <cell r="F1456" t="str">
            <v>P658</v>
          </cell>
          <cell r="G1456">
            <v>330000</v>
          </cell>
          <cell r="H1456" t="str">
            <v>P693</v>
          </cell>
          <cell r="I1456"/>
          <cell r="J1456"/>
          <cell r="K1456">
            <v>330000</v>
          </cell>
          <cell r="L1456"/>
          <cell r="M1456">
            <v>0.2</v>
          </cell>
          <cell r="N1456">
            <v>1</v>
          </cell>
        </row>
        <row r="1457">
          <cell r="A1457" t="str">
            <v>PAC1</v>
          </cell>
          <cell r="B1457" t="str">
            <v>패키지 에어컨
(HEAT PUMP식)</v>
          </cell>
          <cell r="C1457" t="str">
            <v>냉방:7,400Kcal/hr
난방:7,600Kcal/hr</v>
          </cell>
          <cell r="D1457" t="str">
            <v>대</v>
          </cell>
          <cell r="E1457">
            <v>3290000</v>
          </cell>
          <cell r="F1457" t="str">
            <v>P649</v>
          </cell>
          <cell r="G1457"/>
          <cell r="H1457" t="str">
            <v>-</v>
          </cell>
          <cell r="I1457"/>
          <cell r="J1457"/>
          <cell r="K1457">
            <v>3290000</v>
          </cell>
          <cell r="L1457"/>
          <cell r="M1457"/>
          <cell r="N1457">
            <v>1</v>
          </cell>
          <cell r="O1457"/>
          <cell r="P1457">
            <v>1</v>
          </cell>
        </row>
        <row r="1458">
          <cell r="A1458" t="str">
            <v>PAC2</v>
          </cell>
          <cell r="B1458" t="str">
            <v>패키지 에어컨
(HEAT PUMP식)</v>
          </cell>
          <cell r="C1458" t="str">
            <v>냉방:8,800Kcal/hr
난방:9,600Kcal/hr</v>
          </cell>
          <cell r="D1458" t="str">
            <v>대</v>
          </cell>
          <cell r="E1458">
            <v>3590000</v>
          </cell>
          <cell r="F1458" t="str">
            <v>P649</v>
          </cell>
          <cell r="G1458"/>
          <cell r="H1458" t="str">
            <v>-</v>
          </cell>
          <cell r="I1458"/>
          <cell r="J1458"/>
          <cell r="K1458">
            <v>3590000</v>
          </cell>
          <cell r="L1458"/>
          <cell r="M1458"/>
          <cell r="N1458">
            <v>1</v>
          </cell>
          <cell r="O1458"/>
          <cell r="P1458">
            <v>1</v>
          </cell>
        </row>
        <row r="1459">
          <cell r="A1459" t="str">
            <v>PAC3</v>
          </cell>
          <cell r="B1459" t="str">
            <v>패키지 에어컨
(HEAT PUMP식)</v>
          </cell>
          <cell r="C1459" t="str">
            <v>냉방:10,000Kcal/hr
난방:11,000Kcal/hr</v>
          </cell>
          <cell r="D1459" t="str">
            <v>대</v>
          </cell>
          <cell r="E1459">
            <v>3950000</v>
          </cell>
          <cell r="F1459" t="str">
            <v>P649</v>
          </cell>
          <cell r="G1459"/>
          <cell r="H1459" t="str">
            <v>-</v>
          </cell>
          <cell r="I1459"/>
          <cell r="J1459"/>
          <cell r="K1459">
            <v>3950000</v>
          </cell>
          <cell r="L1459"/>
          <cell r="M1459"/>
          <cell r="N1459">
            <v>1</v>
          </cell>
          <cell r="O1459"/>
          <cell r="P1459">
            <v>1</v>
          </cell>
        </row>
        <row r="1460">
          <cell r="A1460" t="str">
            <v>CHT1</v>
          </cell>
          <cell r="B1460" t="str">
            <v>항온항습기 
(상향 송풍형)</v>
          </cell>
          <cell r="C1460" t="str">
            <v>냉방:8,100Kcal/hr
난방:7,740Kcal/hr</v>
          </cell>
          <cell r="D1460" t="str">
            <v>대</v>
          </cell>
          <cell r="E1460">
            <v>6300000</v>
          </cell>
          <cell r="F1460" t="str">
            <v>P668</v>
          </cell>
          <cell r="G1460">
            <v>6300000</v>
          </cell>
          <cell r="H1460" t="str">
            <v>P701</v>
          </cell>
          <cell r="I1460"/>
          <cell r="J1460"/>
          <cell r="K1460">
            <v>6300000</v>
          </cell>
          <cell r="L1460"/>
          <cell r="M1460"/>
          <cell r="N1460">
            <v>1</v>
          </cell>
        </row>
        <row r="1461">
          <cell r="A1461" t="str">
            <v>PUMP1</v>
          </cell>
          <cell r="B1461" t="str">
            <v>냉온수 순환펌프(방진포함)</v>
          </cell>
          <cell r="C1461" t="str">
            <v>단단볼류트.
D125*1260LPM*23M*15KW</v>
          </cell>
          <cell r="D1461" t="str">
            <v>대</v>
          </cell>
          <cell r="E1461"/>
          <cell r="F1461"/>
          <cell r="G1461"/>
          <cell r="H1461"/>
          <cell r="I1461">
            <v>2580000</v>
          </cell>
          <cell r="J1461"/>
          <cell r="K1461">
            <v>2580000</v>
          </cell>
          <cell r="L1461"/>
          <cell r="M1461">
            <v>2.23</v>
          </cell>
          <cell r="N1461">
            <v>5.46</v>
          </cell>
        </row>
        <row r="1462">
          <cell r="A1462" t="str">
            <v>PUMP2</v>
          </cell>
          <cell r="B1462" t="str">
            <v>냉각수 순환펌프(방진포함)</v>
          </cell>
          <cell r="C1462" t="str">
            <v>단단볼류트.
D150*4333LPM*28M*45KW</v>
          </cell>
          <cell r="D1462" t="str">
            <v>대</v>
          </cell>
          <cell r="E1462"/>
          <cell r="F1462"/>
          <cell r="G1462"/>
          <cell r="H1462"/>
          <cell r="I1462">
            <v>5907000</v>
          </cell>
          <cell r="J1462"/>
          <cell r="K1462">
            <v>5907000</v>
          </cell>
          <cell r="L1462"/>
          <cell r="M1462">
            <v>5.71</v>
          </cell>
          <cell r="N1462">
            <v>13.44</v>
          </cell>
        </row>
        <row r="1463">
          <cell r="A1463" t="str">
            <v>PUMP3</v>
          </cell>
          <cell r="B1463" t="str">
            <v>시수펌프(방진포함)</v>
          </cell>
          <cell r="C1463" t="str">
            <v>단단볼류트.
D50*300LPM*26M*3.7KW</v>
          </cell>
          <cell r="D1463" t="str">
            <v>대</v>
          </cell>
          <cell r="E1463"/>
          <cell r="F1463"/>
          <cell r="G1463"/>
          <cell r="H1463"/>
          <cell r="I1463">
            <v>1193000</v>
          </cell>
          <cell r="J1463"/>
          <cell r="K1463">
            <v>1193000</v>
          </cell>
          <cell r="L1463"/>
          <cell r="M1463">
            <v>1.03</v>
          </cell>
          <cell r="N1463">
            <v>2.36</v>
          </cell>
        </row>
        <row r="1464">
          <cell r="A1464" t="str">
            <v>PUMP4</v>
          </cell>
          <cell r="B1464" t="str">
            <v>정수펌프(방진포함)</v>
          </cell>
          <cell r="C1464" t="str">
            <v>단단볼류트.
D50*300LPM*26M*3.7KW</v>
          </cell>
          <cell r="D1464" t="str">
            <v>대</v>
          </cell>
          <cell r="E1464"/>
          <cell r="F1464"/>
          <cell r="G1464"/>
          <cell r="H1464"/>
          <cell r="I1464">
            <v>1193000</v>
          </cell>
          <cell r="J1464"/>
          <cell r="K1464">
            <v>1193000</v>
          </cell>
          <cell r="L1464"/>
          <cell r="M1464">
            <v>1.03</v>
          </cell>
          <cell r="N1464">
            <v>2.36</v>
          </cell>
        </row>
        <row r="1465">
          <cell r="A1465" t="str">
            <v>PUMP5</v>
          </cell>
          <cell r="B1465" t="str">
            <v>급탕순환펌프</v>
          </cell>
          <cell r="C1465" t="str">
            <v>라인형.
D32*35LPM*6M*125W</v>
          </cell>
          <cell r="D1465" t="str">
            <v>대</v>
          </cell>
          <cell r="E1465"/>
          <cell r="F1465"/>
          <cell r="G1465"/>
          <cell r="H1465"/>
          <cell r="I1465">
            <v>55000</v>
          </cell>
          <cell r="J1465"/>
          <cell r="K1465">
            <v>55000</v>
          </cell>
          <cell r="L1465"/>
          <cell r="M1465">
            <v>0.5</v>
          </cell>
          <cell r="N1465">
            <v>1</v>
          </cell>
        </row>
        <row r="1466">
          <cell r="A1466" t="str">
            <v>PUMP6</v>
          </cell>
          <cell r="B1466" t="str">
            <v>급탕순환펌프</v>
          </cell>
          <cell r="C1466" t="str">
            <v>라인형.
D25*15LPM*6M*125W</v>
          </cell>
          <cell r="D1466" t="str">
            <v>대</v>
          </cell>
          <cell r="E1466"/>
          <cell r="F1466"/>
          <cell r="G1466"/>
          <cell r="H1466"/>
          <cell r="I1466">
            <v>55000</v>
          </cell>
          <cell r="J1466"/>
          <cell r="K1466">
            <v>55000</v>
          </cell>
          <cell r="L1466"/>
          <cell r="M1466">
            <v>0.5</v>
          </cell>
          <cell r="N1466">
            <v>1</v>
          </cell>
        </row>
        <row r="1467">
          <cell r="A1467" t="str">
            <v>PUMP7</v>
          </cell>
          <cell r="B1467" t="str">
            <v>배수펌프</v>
          </cell>
          <cell r="C1467" t="str">
            <v>수중형.
D50*300LPM*15M*750W</v>
          </cell>
          <cell r="D1467" t="str">
            <v>대</v>
          </cell>
          <cell r="E1467"/>
          <cell r="F1467"/>
          <cell r="G1467"/>
          <cell r="H1467"/>
          <cell r="I1467">
            <v>275000</v>
          </cell>
          <cell r="J1467"/>
          <cell r="K1467">
            <v>275000</v>
          </cell>
          <cell r="L1467"/>
          <cell r="M1467">
            <v>0.5</v>
          </cell>
          <cell r="N1467">
            <v>1</v>
          </cell>
        </row>
        <row r="1468">
          <cell r="A1468" t="str">
            <v>PUMP8</v>
          </cell>
          <cell r="B1468" t="str">
            <v>냉각탑 보급수펌프</v>
          </cell>
          <cell r="C1468" t="str">
            <v>압력탱크식.
D40*80LPM*12M*750W</v>
          </cell>
          <cell r="D1468" t="str">
            <v>대</v>
          </cell>
          <cell r="E1468"/>
          <cell r="F1468"/>
          <cell r="G1468"/>
          <cell r="H1468"/>
          <cell r="I1468">
            <v>370000</v>
          </cell>
          <cell r="J1468"/>
          <cell r="K1468">
            <v>370000</v>
          </cell>
          <cell r="L1468"/>
          <cell r="M1468">
            <v>0.5</v>
          </cell>
          <cell r="N1468">
            <v>1</v>
          </cell>
        </row>
        <row r="1469">
          <cell r="A1469" t="str">
            <v>T01</v>
          </cell>
          <cell r="B1469" t="str">
            <v xml:space="preserve">저수조 </v>
          </cell>
          <cell r="C1469" t="str">
            <v>SUS.보온품.22TON
5,500L*2000W*2000H</v>
          </cell>
          <cell r="D1469" t="str">
            <v>대</v>
          </cell>
          <cell r="E1469"/>
          <cell r="F1469"/>
          <cell r="G1469"/>
          <cell r="H1469"/>
          <cell r="I1469">
            <v>9400000</v>
          </cell>
          <cell r="J1469"/>
          <cell r="K1469">
            <v>9400000</v>
          </cell>
        </row>
        <row r="1470">
          <cell r="A1470" t="str">
            <v>T02</v>
          </cell>
          <cell r="B1470" t="str">
            <v xml:space="preserve">고가수조 </v>
          </cell>
          <cell r="C1470" t="str">
            <v>SUS.보온품.18TON
4,000L*3000W*1,5000H</v>
          </cell>
          <cell r="D1470" t="str">
            <v>대</v>
          </cell>
          <cell r="E1470"/>
          <cell r="F1470"/>
          <cell r="G1470"/>
          <cell r="H1470"/>
          <cell r="I1470">
            <v>7000000</v>
          </cell>
          <cell r="J1470"/>
          <cell r="K1470">
            <v>7000000</v>
          </cell>
        </row>
        <row r="1471">
          <cell r="A1471" t="str">
            <v>T03</v>
          </cell>
          <cell r="B1471" t="str">
            <v>급탕저장탱크</v>
          </cell>
          <cell r="C1471" t="str">
            <v>SUS.304. 1,000 LIT</v>
          </cell>
          <cell r="D1471" t="str">
            <v>대</v>
          </cell>
          <cell r="E1471"/>
          <cell r="F1471"/>
          <cell r="G1471"/>
          <cell r="H1471"/>
          <cell r="I1471">
            <v>2750000</v>
          </cell>
          <cell r="J1471"/>
          <cell r="K1471">
            <v>2750000</v>
          </cell>
        </row>
        <row r="1472">
          <cell r="A1472" t="str">
            <v>T04</v>
          </cell>
          <cell r="B1472" t="str">
            <v>팽창탱크</v>
          </cell>
          <cell r="C1472" t="str">
            <v>SUS.304. 1,500LIT</v>
          </cell>
          <cell r="D1472" t="str">
            <v>대</v>
          </cell>
          <cell r="E1472"/>
          <cell r="F1472"/>
          <cell r="G1472"/>
          <cell r="H1472"/>
          <cell r="I1472">
            <v>2300000</v>
          </cell>
          <cell r="J1472"/>
          <cell r="K1472">
            <v>2300000</v>
          </cell>
        </row>
        <row r="1473">
          <cell r="A1473" t="str">
            <v>T05</v>
          </cell>
          <cell r="B1473" t="str">
            <v>경유저장탱크</v>
          </cell>
          <cell r="C1473" t="str">
            <v>사각.SS41. 12,000LIT</v>
          </cell>
          <cell r="D1473" t="str">
            <v>대</v>
          </cell>
          <cell r="E1473"/>
          <cell r="F1473"/>
          <cell r="G1473"/>
          <cell r="H1473"/>
          <cell r="I1473">
            <v>4200000</v>
          </cell>
          <cell r="J1473"/>
          <cell r="K1473">
            <v>4200000</v>
          </cell>
        </row>
        <row r="1474">
          <cell r="A1474" t="str">
            <v>H01</v>
          </cell>
          <cell r="B1474" t="str">
            <v>냉온수공급헷다</v>
          </cell>
          <cell r="C1474" t="str">
            <v>D300*3,380L</v>
          </cell>
          <cell r="D1474" t="str">
            <v>대</v>
          </cell>
          <cell r="E1474"/>
          <cell r="F1474"/>
          <cell r="G1474"/>
          <cell r="H1474"/>
          <cell r="I1474"/>
          <cell r="J1474"/>
          <cell r="K1474">
            <v>0</v>
          </cell>
        </row>
        <row r="1475">
          <cell r="A1475" t="str">
            <v>H02</v>
          </cell>
          <cell r="B1475" t="str">
            <v>냉온수환수헷다</v>
          </cell>
          <cell r="C1475" t="str">
            <v>D300*3,620L</v>
          </cell>
          <cell r="D1475" t="str">
            <v>대</v>
          </cell>
          <cell r="E1475"/>
          <cell r="F1475"/>
          <cell r="G1475"/>
          <cell r="H1475"/>
          <cell r="I1475"/>
          <cell r="J1475"/>
          <cell r="K1475">
            <v>0</v>
          </cell>
        </row>
        <row r="1476">
          <cell r="A1476" t="str">
            <v>FAN01</v>
          </cell>
          <cell r="B1476" t="str">
            <v>배기휀</v>
          </cell>
          <cell r="C1476" t="str">
            <v>원심라인. 
5800CMH*16MMAQ*0.53KW</v>
          </cell>
          <cell r="D1476" t="str">
            <v>대</v>
          </cell>
          <cell r="E1476">
            <v>608300</v>
          </cell>
          <cell r="F1476" t="str">
            <v>p687</v>
          </cell>
          <cell r="G1476"/>
          <cell r="H1476"/>
          <cell r="I1476"/>
          <cell r="J1476"/>
          <cell r="K1476">
            <v>608300</v>
          </cell>
          <cell r="L1476"/>
          <cell r="M1476"/>
          <cell r="N1476">
            <v>1.7</v>
          </cell>
        </row>
        <row r="1477">
          <cell r="A1477" t="str">
            <v>FAN02</v>
          </cell>
          <cell r="B1477" t="str">
            <v>급.배기휀</v>
          </cell>
          <cell r="C1477" t="str">
            <v>원심라인. 
4300CMH*16MMAQ*0.37KW</v>
          </cell>
          <cell r="D1477" t="str">
            <v>대</v>
          </cell>
          <cell r="E1477">
            <v>608300</v>
          </cell>
          <cell r="F1477" t="str">
            <v>p687</v>
          </cell>
          <cell r="G1477"/>
          <cell r="H1477"/>
          <cell r="I1477"/>
          <cell r="J1477"/>
          <cell r="K1477">
            <v>608300</v>
          </cell>
          <cell r="L1477"/>
          <cell r="M1477"/>
          <cell r="N1477">
            <v>1.7</v>
          </cell>
        </row>
        <row r="1478">
          <cell r="A1478" t="str">
            <v>FAN03</v>
          </cell>
          <cell r="B1478" t="str">
            <v>급.배기휀</v>
          </cell>
          <cell r="C1478" t="str">
            <v>원심라인. 
5800CMH*16MMAQ*1.71KW</v>
          </cell>
          <cell r="D1478" t="str">
            <v>대</v>
          </cell>
          <cell r="E1478">
            <v>814600</v>
          </cell>
          <cell r="F1478" t="str">
            <v>p687</v>
          </cell>
          <cell r="G1478"/>
          <cell r="H1478"/>
          <cell r="I1478"/>
          <cell r="J1478"/>
          <cell r="K1478">
            <v>814600</v>
          </cell>
          <cell r="L1478"/>
          <cell r="M1478"/>
          <cell r="N1478">
            <v>1.1000000000000001</v>
          </cell>
        </row>
        <row r="1479">
          <cell r="A1479" t="str">
            <v>FAN04</v>
          </cell>
          <cell r="B1479" t="str">
            <v>배기휀</v>
          </cell>
          <cell r="C1479" t="str">
            <v>벽부형. 
360CMH*5MMAQ*30W</v>
          </cell>
          <cell r="D1479" t="str">
            <v>대</v>
          </cell>
          <cell r="E1479">
            <v>22000</v>
          </cell>
          <cell r="F1479" t="str">
            <v>p683</v>
          </cell>
          <cell r="G1479">
            <v>20000</v>
          </cell>
          <cell r="H1479"/>
          <cell r="I1479"/>
          <cell r="J1479"/>
          <cell r="K1479">
            <v>20000</v>
          </cell>
          <cell r="L1479"/>
          <cell r="M1479"/>
          <cell r="N1479">
            <v>0.3</v>
          </cell>
        </row>
        <row r="1480">
          <cell r="A1480" t="str">
            <v>FAN05</v>
          </cell>
          <cell r="B1480" t="str">
            <v>배기휀</v>
          </cell>
          <cell r="C1480" t="str">
            <v>천정내습형. 
720CMH*5MMAQ*80W</v>
          </cell>
          <cell r="D1480" t="str">
            <v>대</v>
          </cell>
          <cell r="E1480">
            <v>30000</v>
          </cell>
          <cell r="F1480" t="str">
            <v>p684</v>
          </cell>
          <cell r="G1480" t="str">
            <v>-</v>
          </cell>
          <cell r="H1480"/>
          <cell r="I1480"/>
          <cell r="J1480"/>
          <cell r="K1480">
            <v>30000</v>
          </cell>
          <cell r="L1480"/>
          <cell r="M1480"/>
          <cell r="N1480">
            <v>0.3</v>
          </cell>
        </row>
        <row r="1481">
          <cell r="K1481">
            <v>0</v>
          </cell>
        </row>
        <row r="1482">
          <cell r="K1482">
            <v>0</v>
          </cell>
        </row>
        <row r="1483">
          <cell r="K1483">
            <v>0</v>
          </cell>
        </row>
        <row r="1484">
          <cell r="K1484">
            <v>0</v>
          </cell>
        </row>
        <row r="1485">
          <cell r="K1485">
            <v>0</v>
          </cell>
        </row>
        <row r="1486">
          <cell r="B1486" t="str">
            <v>철거장비품</v>
          </cell>
          <cell r="C1486"/>
          <cell r="D1486"/>
          <cell r="E1486"/>
          <cell r="F1486"/>
          <cell r="G1486"/>
          <cell r="H1486"/>
          <cell r="I1486"/>
          <cell r="J1486"/>
          <cell r="K1486">
            <v>0</v>
          </cell>
        </row>
        <row r="1487">
          <cell r="A1487" t="str">
            <v>철거gan1</v>
          </cell>
          <cell r="B1487" t="str">
            <v>냉온수기</v>
          </cell>
          <cell r="C1487" t="str">
            <v>70USRT</v>
          </cell>
          <cell r="D1487" t="str">
            <v>대</v>
          </cell>
          <cell r="E1487"/>
          <cell r="F1487"/>
          <cell r="G1487"/>
          <cell r="H1487"/>
          <cell r="I1487"/>
          <cell r="J1487"/>
          <cell r="K1487">
            <v>0</v>
          </cell>
          <cell r="L1487">
            <v>6.02</v>
          </cell>
          <cell r="M1487">
            <v>2.96</v>
          </cell>
          <cell r="N1487"/>
          <cell r="O1487"/>
          <cell r="P1487">
            <v>5</v>
          </cell>
          <cell r="Q1487"/>
          <cell r="R1487"/>
          <cell r="S1487"/>
          <cell r="T1487">
            <v>10</v>
          </cell>
        </row>
        <row r="1488">
          <cell r="A1488" t="str">
            <v>철거gan2</v>
          </cell>
          <cell r="B1488" t="str">
            <v>냉각탑</v>
          </cell>
          <cell r="C1488" t="str">
            <v>120USRT</v>
          </cell>
          <cell r="D1488" t="str">
            <v>대</v>
          </cell>
          <cell r="E1488"/>
          <cell r="F1488"/>
          <cell r="G1488"/>
          <cell r="H1488"/>
          <cell r="I1488"/>
          <cell r="J1488"/>
          <cell r="K1488">
            <v>0</v>
          </cell>
          <cell r="L1488"/>
          <cell r="M1488"/>
          <cell r="N1488"/>
          <cell r="O1488"/>
          <cell r="P1488">
            <v>15</v>
          </cell>
          <cell r="Q1488"/>
          <cell r="R1488"/>
          <cell r="S1488"/>
          <cell r="T1488">
            <v>41</v>
          </cell>
        </row>
        <row r="1489">
          <cell r="A1489" t="str">
            <v>철거gan3</v>
          </cell>
          <cell r="B1489" t="str">
            <v>경유탱크</v>
          </cell>
          <cell r="C1489" t="str">
            <v>12,000 LIT</v>
          </cell>
          <cell r="D1489" t="str">
            <v>대</v>
          </cell>
          <cell r="E1489"/>
          <cell r="F1489"/>
          <cell r="G1489"/>
          <cell r="H1489"/>
          <cell r="I1489"/>
          <cell r="J1489"/>
          <cell r="K1489">
            <v>0</v>
          </cell>
          <cell r="L1489">
            <v>15.78</v>
          </cell>
          <cell r="M1489">
            <v>15.78</v>
          </cell>
        </row>
        <row r="1490">
          <cell r="A1490" t="str">
            <v>철거gan4</v>
          </cell>
          <cell r="B1490" t="str">
            <v>급탕탱크</v>
          </cell>
          <cell r="C1490" t="str">
            <v>600 LIT</v>
          </cell>
          <cell r="D1490" t="str">
            <v>대</v>
          </cell>
          <cell r="E1490"/>
          <cell r="F1490"/>
          <cell r="G1490"/>
          <cell r="H1490"/>
          <cell r="I1490"/>
          <cell r="J1490"/>
          <cell r="K1490">
            <v>0</v>
          </cell>
          <cell r="L1490">
            <v>15.78</v>
          </cell>
          <cell r="M1490">
            <v>15.78</v>
          </cell>
        </row>
        <row r="1491">
          <cell r="A1491" t="str">
            <v>철거gan5</v>
          </cell>
          <cell r="B1491" t="str">
            <v>팽창탱크</v>
          </cell>
          <cell r="C1491" t="str">
            <v>320LIT</v>
          </cell>
          <cell r="D1491" t="str">
            <v>대</v>
          </cell>
          <cell r="E1491"/>
          <cell r="F1491"/>
          <cell r="G1491"/>
          <cell r="H1491"/>
          <cell r="I1491"/>
          <cell r="J1491"/>
          <cell r="K1491">
            <v>0</v>
          </cell>
          <cell r="L1491">
            <v>0.56999999999999995</v>
          </cell>
          <cell r="M1491">
            <v>0.64</v>
          </cell>
        </row>
        <row r="1492">
          <cell r="A1492" t="str">
            <v>철거gan6</v>
          </cell>
          <cell r="B1492" t="str">
            <v>냉온수공급헷다</v>
          </cell>
          <cell r="C1492" t="str">
            <v>D200*L2380</v>
          </cell>
          <cell r="D1492" t="str">
            <v>대</v>
          </cell>
          <cell r="E1492"/>
          <cell r="F1492"/>
          <cell r="G1492"/>
          <cell r="H1492"/>
          <cell r="I1492"/>
          <cell r="J1492"/>
          <cell r="K1492">
            <v>0</v>
          </cell>
          <cell r="L1492">
            <v>1.41</v>
          </cell>
          <cell r="M1492">
            <v>1.1000000000000001</v>
          </cell>
        </row>
        <row r="1493">
          <cell r="A1493" t="str">
            <v>철거gan7</v>
          </cell>
          <cell r="B1493" t="str">
            <v>냉온수환수헷다</v>
          </cell>
          <cell r="C1493" t="str">
            <v>D200*L1970</v>
          </cell>
          <cell r="D1493" t="str">
            <v>대</v>
          </cell>
          <cell r="E1493"/>
          <cell r="F1493"/>
          <cell r="G1493"/>
          <cell r="H1493"/>
          <cell r="I1493"/>
          <cell r="J1493"/>
          <cell r="K1493">
            <v>0</v>
          </cell>
          <cell r="L1493">
            <v>1.41</v>
          </cell>
          <cell r="M1493">
            <v>1.1000000000000001</v>
          </cell>
        </row>
        <row r="1494">
          <cell r="A1494" t="str">
            <v>철거gan8</v>
          </cell>
          <cell r="B1494" t="str">
            <v>냉각수순환펌프</v>
          </cell>
          <cell r="C1494" t="str">
            <v>15HP</v>
          </cell>
          <cell r="D1494" t="str">
            <v>대</v>
          </cell>
          <cell r="E1494"/>
          <cell r="F1494"/>
          <cell r="G1494"/>
          <cell r="H1494"/>
          <cell r="I1494"/>
          <cell r="J1494"/>
          <cell r="K1494">
            <v>0</v>
          </cell>
          <cell r="L1494">
            <v>1.56</v>
          </cell>
          <cell r="M1494">
            <v>0.52</v>
          </cell>
        </row>
        <row r="1495">
          <cell r="A1495" t="str">
            <v>철거gan9</v>
          </cell>
          <cell r="B1495" t="str">
            <v>냉온수순환펌프</v>
          </cell>
          <cell r="C1495" t="str">
            <v>7HP</v>
          </cell>
          <cell r="D1495" t="str">
            <v>대</v>
          </cell>
          <cell r="E1495"/>
          <cell r="F1495"/>
          <cell r="G1495"/>
          <cell r="H1495"/>
          <cell r="I1495"/>
          <cell r="J1495"/>
          <cell r="K1495">
            <v>0</v>
          </cell>
          <cell r="L1495">
            <v>1</v>
          </cell>
          <cell r="M1495">
            <v>0.24</v>
          </cell>
        </row>
        <row r="1496">
          <cell r="A1496" t="str">
            <v>철거gan10</v>
          </cell>
          <cell r="B1496" t="str">
            <v>급탕순환펌프</v>
          </cell>
          <cell r="C1496" t="str">
            <v>1/2HP</v>
          </cell>
          <cell r="D1496" t="str">
            <v>대</v>
          </cell>
          <cell r="E1496"/>
          <cell r="F1496"/>
          <cell r="G1496"/>
          <cell r="H1496"/>
          <cell r="I1496"/>
          <cell r="J1496"/>
          <cell r="K1496">
            <v>0</v>
          </cell>
          <cell r="L1496">
            <v>0.4</v>
          </cell>
          <cell r="M1496">
            <v>0.2</v>
          </cell>
        </row>
        <row r="1497">
          <cell r="A1497" t="str">
            <v>철거gan11</v>
          </cell>
          <cell r="B1497" t="str">
            <v>연도철거</v>
          </cell>
          <cell r="C1497" t="str">
            <v>D200</v>
          </cell>
          <cell r="D1497" t="str">
            <v>M</v>
          </cell>
          <cell r="E1497"/>
          <cell r="F1497"/>
          <cell r="G1497"/>
          <cell r="H1497"/>
          <cell r="I1497"/>
          <cell r="J1497"/>
          <cell r="K1497">
            <v>0</v>
          </cell>
          <cell r="L1497">
            <v>0.12</v>
          </cell>
          <cell r="M1497">
            <v>0.12</v>
          </cell>
          <cell r="N1497"/>
          <cell r="O1497"/>
          <cell r="P1497"/>
          <cell r="Q1497"/>
          <cell r="R1497"/>
          <cell r="S1497">
            <v>0.42</v>
          </cell>
        </row>
        <row r="1498">
          <cell r="A1498" t="str">
            <v>철거gan12</v>
          </cell>
          <cell r="B1498" t="str">
            <v>연도철거</v>
          </cell>
          <cell r="C1498" t="str">
            <v>D300</v>
          </cell>
          <cell r="D1498" t="str">
            <v>M</v>
          </cell>
          <cell r="E1498"/>
          <cell r="F1498"/>
          <cell r="G1498"/>
          <cell r="H1498"/>
          <cell r="I1498"/>
          <cell r="J1498"/>
          <cell r="K1498">
            <v>0</v>
          </cell>
          <cell r="L1498">
            <v>0.2</v>
          </cell>
          <cell r="M1498">
            <v>0.2</v>
          </cell>
          <cell r="N1498"/>
          <cell r="O1498"/>
          <cell r="P1498"/>
          <cell r="Q1498"/>
          <cell r="R1498"/>
          <cell r="S1498">
            <v>0.74</v>
          </cell>
        </row>
        <row r="1499">
          <cell r="K1499">
            <v>0</v>
          </cell>
        </row>
        <row r="1500">
          <cell r="K1500">
            <v>0</v>
          </cell>
        </row>
        <row r="1501">
          <cell r="K1501">
            <v>0</v>
          </cell>
        </row>
        <row r="1502">
          <cell r="A1502" t="str">
            <v>소방0001</v>
          </cell>
          <cell r="B1502" t="str">
            <v>옥내소화전주펌프</v>
          </cell>
          <cell r="C1502" t="str">
            <v>다단볼류트.5HP*45M*150LPM</v>
          </cell>
          <cell r="D1502" t="str">
            <v>대</v>
          </cell>
          <cell r="E1502"/>
          <cell r="F1502"/>
          <cell r="G1502"/>
          <cell r="H1502"/>
          <cell r="I1502">
            <v>1593000</v>
          </cell>
          <cell r="J1502"/>
          <cell r="K1502">
            <v>1593000</v>
          </cell>
          <cell r="L1502"/>
          <cell r="M1502">
            <v>1.03</v>
          </cell>
          <cell r="N1502">
            <v>2.36</v>
          </cell>
        </row>
        <row r="1503">
          <cell r="A1503" t="str">
            <v>소방0002</v>
          </cell>
          <cell r="B1503" t="str">
            <v>옥내소화전보조펌프</v>
          </cell>
          <cell r="C1503" t="str">
            <v>웨스코, 3HP*60LPM*35M</v>
          </cell>
          <cell r="D1503" t="str">
            <v>대</v>
          </cell>
          <cell r="E1503"/>
          <cell r="F1503"/>
          <cell r="G1503"/>
          <cell r="H1503"/>
          <cell r="I1503">
            <v>873000</v>
          </cell>
          <cell r="J1503"/>
          <cell r="K1503">
            <v>873000</v>
          </cell>
          <cell r="L1503"/>
          <cell r="M1503">
            <v>1.03</v>
          </cell>
          <cell r="N1503">
            <v>1.96</v>
          </cell>
        </row>
        <row r="1504">
          <cell r="A1504" t="str">
            <v>소방0003</v>
          </cell>
          <cell r="B1504" t="str">
            <v>압력탱크</v>
          </cell>
          <cell r="C1504" t="str">
            <v>100 LIT</v>
          </cell>
          <cell r="D1504" t="str">
            <v>대</v>
          </cell>
          <cell r="E1504">
            <v>400000</v>
          </cell>
          <cell r="F1504"/>
          <cell r="G1504"/>
          <cell r="H1504"/>
          <cell r="I1504"/>
          <cell r="J1504"/>
          <cell r="K1504">
            <v>400000</v>
          </cell>
          <cell r="L1504">
            <v>2.58</v>
          </cell>
        </row>
        <row r="1505">
          <cell r="A1505" t="str">
            <v>소방0004</v>
          </cell>
          <cell r="B1505" t="str">
            <v>대형소화기</v>
          </cell>
          <cell r="C1505" t="str">
            <v>20 KG</v>
          </cell>
          <cell r="D1505" t="str">
            <v>개</v>
          </cell>
          <cell r="E1505">
            <v>140000</v>
          </cell>
          <cell r="F1505"/>
          <cell r="G1505"/>
          <cell r="H1505"/>
          <cell r="I1505"/>
          <cell r="J1505"/>
          <cell r="K1505">
            <v>140000</v>
          </cell>
        </row>
        <row r="1506">
          <cell r="A1506" t="str">
            <v>소방0005</v>
          </cell>
          <cell r="B1506" t="str">
            <v>자동확산소화기</v>
          </cell>
          <cell r="C1506" t="str">
            <v>3 KG</v>
          </cell>
          <cell r="D1506" t="str">
            <v>개</v>
          </cell>
          <cell r="E1506">
            <v>27000</v>
          </cell>
          <cell r="F1506"/>
          <cell r="G1506"/>
          <cell r="H1506"/>
          <cell r="I1506"/>
          <cell r="J1506"/>
          <cell r="K1506">
            <v>27000</v>
          </cell>
          <cell r="L1506">
            <v>0.13500000000000001</v>
          </cell>
          <cell r="M1506">
            <v>0.13500000000000001</v>
          </cell>
        </row>
        <row r="1507">
          <cell r="A1507" t="str">
            <v>소방0006</v>
          </cell>
          <cell r="B1507" t="str">
            <v>소화기</v>
          </cell>
          <cell r="C1507" t="str">
            <v>3.3 KG</v>
          </cell>
          <cell r="D1507" t="str">
            <v>개</v>
          </cell>
          <cell r="E1507">
            <v>20000</v>
          </cell>
          <cell r="F1507"/>
          <cell r="G1507"/>
          <cell r="H1507"/>
          <cell r="I1507"/>
          <cell r="J1507"/>
          <cell r="K1507">
            <v>20000</v>
          </cell>
        </row>
        <row r="1508">
          <cell r="A1508" t="str">
            <v>소방0007</v>
          </cell>
          <cell r="B1508" t="str">
            <v>릴리프밸브</v>
          </cell>
          <cell r="C1508" t="str">
            <v>25A</v>
          </cell>
          <cell r="D1508" t="str">
            <v>개</v>
          </cell>
          <cell r="E1508">
            <v>12000</v>
          </cell>
          <cell r="F1508" t="str">
            <v>p1035</v>
          </cell>
          <cell r="G1508"/>
          <cell r="H1508"/>
          <cell r="I1508"/>
          <cell r="J1508"/>
          <cell r="K1508">
            <v>12000</v>
          </cell>
          <cell r="L1508">
            <v>7.0000000000000007E-2</v>
          </cell>
        </row>
        <row r="1509">
          <cell r="A1509" t="str">
            <v>소방0008</v>
          </cell>
          <cell r="B1509" t="str">
            <v>소방순간유량계</v>
          </cell>
          <cell r="C1509"/>
          <cell r="D1509" t="str">
            <v>개</v>
          </cell>
          <cell r="E1509"/>
          <cell r="F1509"/>
          <cell r="G1509">
            <v>40000</v>
          </cell>
          <cell r="H1509" t="str">
            <v>p734</v>
          </cell>
          <cell r="I1509"/>
          <cell r="J1509"/>
          <cell r="K1509">
            <v>40000</v>
          </cell>
          <cell r="L1509">
            <v>7.0000000000000007E-2</v>
          </cell>
        </row>
        <row r="1510">
          <cell r="A1510" t="str">
            <v>소방0009</v>
          </cell>
          <cell r="B1510" t="str">
            <v>옥내소화전함(스텐)</v>
          </cell>
          <cell r="C1510" t="str">
            <v>650*180*1200</v>
          </cell>
          <cell r="D1510" t="str">
            <v>개</v>
          </cell>
          <cell r="E1510">
            <v>250000</v>
          </cell>
          <cell r="F1510"/>
          <cell r="G1510"/>
          <cell r="H1510"/>
          <cell r="I1510"/>
          <cell r="J1510"/>
          <cell r="K1510">
            <v>250000</v>
          </cell>
          <cell r="L1510">
            <v>1.5</v>
          </cell>
        </row>
        <row r="1511">
          <cell r="A1511" t="str">
            <v>소방0010</v>
          </cell>
          <cell r="B1511" t="str">
            <v>소방호스</v>
          </cell>
          <cell r="C1511" t="str">
            <v>40A*15M</v>
          </cell>
          <cell r="D1511" t="str">
            <v>개</v>
          </cell>
          <cell r="E1511">
            <v>61000</v>
          </cell>
          <cell r="F1511"/>
          <cell r="G1511"/>
          <cell r="H1511"/>
          <cell r="I1511"/>
          <cell r="J1511"/>
          <cell r="K1511">
            <v>61000</v>
          </cell>
        </row>
        <row r="1512">
          <cell r="A1512" t="str">
            <v>소방0011</v>
          </cell>
          <cell r="B1512" t="str">
            <v>관창</v>
          </cell>
          <cell r="C1512" t="str">
            <v>40A</v>
          </cell>
          <cell r="D1512" t="str">
            <v>개</v>
          </cell>
          <cell r="E1512">
            <v>25000</v>
          </cell>
          <cell r="F1512"/>
          <cell r="G1512">
            <v>30000</v>
          </cell>
          <cell r="H1512" t="str">
            <v>p729</v>
          </cell>
          <cell r="I1512"/>
          <cell r="J1512"/>
          <cell r="K1512">
            <v>25000</v>
          </cell>
        </row>
        <row r="1513">
          <cell r="A1513" t="str">
            <v>소방0012</v>
          </cell>
          <cell r="B1513" t="str">
            <v>앵글밸브</v>
          </cell>
          <cell r="C1513" t="str">
            <v>40A</v>
          </cell>
          <cell r="D1513" t="str">
            <v>개</v>
          </cell>
          <cell r="E1513">
            <v>14000</v>
          </cell>
          <cell r="F1513"/>
          <cell r="G1513"/>
          <cell r="H1513"/>
          <cell r="I1513"/>
          <cell r="J1513"/>
          <cell r="K1513">
            <v>14000</v>
          </cell>
          <cell r="L1513">
            <v>7.0000000000000007E-2</v>
          </cell>
        </row>
        <row r="1514">
          <cell r="A1514" t="str">
            <v>소방0013</v>
          </cell>
          <cell r="B1514" t="str">
            <v>연결살수헤드</v>
          </cell>
          <cell r="C1514" t="str">
            <v>15A</v>
          </cell>
          <cell r="D1514" t="str">
            <v>개</v>
          </cell>
          <cell r="E1514">
            <v>7000</v>
          </cell>
          <cell r="F1514"/>
          <cell r="G1514"/>
          <cell r="H1514"/>
          <cell r="I1514"/>
          <cell r="J1514"/>
          <cell r="K1514">
            <v>7000</v>
          </cell>
          <cell r="L1514">
            <v>0.19</v>
          </cell>
        </row>
        <row r="1515">
          <cell r="A1515" t="str">
            <v>소방0014</v>
          </cell>
          <cell r="B1515" t="str">
            <v>쌍구형 연결송수구</v>
          </cell>
          <cell r="C1515" t="str">
            <v>100*65*65</v>
          </cell>
          <cell r="D1515" t="str">
            <v>개</v>
          </cell>
          <cell r="E1515"/>
          <cell r="F1515"/>
          <cell r="G1515">
            <v>130000</v>
          </cell>
          <cell r="H1515" t="str">
            <v>p729</v>
          </cell>
          <cell r="I1515"/>
          <cell r="J1515"/>
          <cell r="K1515">
            <v>130000</v>
          </cell>
          <cell r="L1515">
            <v>1.2</v>
          </cell>
        </row>
        <row r="1516">
          <cell r="A1516" t="str">
            <v>소방0015</v>
          </cell>
          <cell r="B1516" t="str">
            <v>자동배수변</v>
          </cell>
          <cell r="C1516" t="str">
            <v>20A</v>
          </cell>
          <cell r="D1516" t="str">
            <v>개</v>
          </cell>
          <cell r="E1516"/>
          <cell r="F1516"/>
          <cell r="G1516"/>
          <cell r="H1516"/>
          <cell r="I1516">
            <v>25000</v>
          </cell>
          <cell r="J1516"/>
          <cell r="K1516">
            <v>25000</v>
          </cell>
          <cell r="L1516">
            <v>7.0000000000000007E-2</v>
          </cell>
        </row>
        <row r="1517">
          <cell r="A1517" t="str">
            <v>소방0016</v>
          </cell>
          <cell r="B1517" t="str">
            <v>소화기표지</v>
          </cell>
          <cell r="C1517"/>
          <cell r="D1517" t="str">
            <v>개</v>
          </cell>
          <cell r="E1517">
            <v>3000</v>
          </cell>
          <cell r="F1517"/>
          <cell r="G1517"/>
          <cell r="H1517"/>
          <cell r="I1517"/>
          <cell r="J1517"/>
          <cell r="K1517">
            <v>3000</v>
          </cell>
        </row>
        <row r="1518">
          <cell r="A1518" t="str">
            <v>소방0017</v>
          </cell>
          <cell r="B1518" t="str">
            <v>송수구표지</v>
          </cell>
          <cell r="C1518"/>
          <cell r="D1518" t="str">
            <v>개</v>
          </cell>
          <cell r="E1518">
            <v>3500</v>
          </cell>
          <cell r="F1518"/>
          <cell r="G1518"/>
          <cell r="H1518"/>
          <cell r="I1518"/>
          <cell r="J1518"/>
          <cell r="K1518">
            <v>3500</v>
          </cell>
        </row>
        <row r="1519">
          <cell r="A1519" t="str">
            <v>소방0018</v>
          </cell>
          <cell r="B1519" t="str">
            <v>완강기 표지</v>
          </cell>
          <cell r="C1519"/>
          <cell r="D1519" t="str">
            <v>개</v>
          </cell>
          <cell r="E1519">
            <v>3500</v>
          </cell>
          <cell r="F1519"/>
          <cell r="G1519"/>
          <cell r="H1519"/>
          <cell r="I1519"/>
          <cell r="J1519"/>
          <cell r="K1519">
            <v>3500</v>
          </cell>
        </row>
        <row r="1520">
          <cell r="A1520" t="str">
            <v>소방0019</v>
          </cell>
          <cell r="B1520" t="str">
            <v>여과망</v>
          </cell>
          <cell r="C1520" t="str">
            <v>50A</v>
          </cell>
          <cell r="D1520" t="str">
            <v>개</v>
          </cell>
          <cell r="E1520">
            <v>104000</v>
          </cell>
          <cell r="F1520" t="str">
            <v>P493</v>
          </cell>
          <cell r="G1520"/>
          <cell r="H1520"/>
          <cell r="I1520"/>
          <cell r="J1520"/>
          <cell r="K1520">
            <v>104000</v>
          </cell>
        </row>
        <row r="1521">
          <cell r="K1521">
            <v>0</v>
          </cell>
        </row>
        <row r="1522">
          <cell r="A1522" t="str">
            <v>FI0001</v>
          </cell>
          <cell r="B1522" t="str">
            <v>완강기</v>
          </cell>
          <cell r="C1522"/>
          <cell r="D1522" t="str">
            <v>개</v>
          </cell>
          <cell r="E1522">
            <v>183000</v>
          </cell>
          <cell r="F1522" t="str">
            <v>P1042</v>
          </cell>
          <cell r="G1522"/>
          <cell r="H1522"/>
          <cell r="I1522"/>
          <cell r="J1522"/>
          <cell r="K1522">
            <v>183000</v>
          </cell>
        </row>
        <row r="1523">
          <cell r="K1523">
            <v>0</v>
          </cell>
        </row>
        <row r="1524">
          <cell r="K1524">
            <v>0</v>
          </cell>
        </row>
        <row r="1525">
          <cell r="K1525">
            <v>0</v>
          </cell>
        </row>
        <row r="1528">
          <cell r="A1528" t="str">
            <v>일 위 대 가</v>
          </cell>
        </row>
        <row r="1531">
          <cell r="A1531" t="str">
            <v>행거00001</v>
          </cell>
          <cell r="B1531" t="str">
            <v>행   거</v>
          </cell>
          <cell r="C1531" t="str">
            <v>500A</v>
          </cell>
          <cell r="D1531" t="str">
            <v>개소</v>
          </cell>
          <cell r="E1531"/>
          <cell r="F1531"/>
          <cell r="G1531"/>
          <cell r="H1531"/>
          <cell r="I1531"/>
          <cell r="J1531"/>
          <cell r="K1531">
            <v>0</v>
          </cell>
        </row>
        <row r="1532">
          <cell r="A1532" t="str">
            <v>행거00002</v>
          </cell>
          <cell r="B1532" t="str">
            <v>행   거</v>
          </cell>
          <cell r="C1532" t="str">
            <v>400A</v>
          </cell>
          <cell r="D1532" t="str">
            <v>개소</v>
          </cell>
          <cell r="E1532"/>
          <cell r="F1532"/>
          <cell r="G1532"/>
          <cell r="H1532"/>
          <cell r="I1532"/>
          <cell r="J1532"/>
          <cell r="K1532">
            <v>0</v>
          </cell>
        </row>
        <row r="1533">
          <cell r="A1533" t="str">
            <v>행거00003</v>
          </cell>
          <cell r="B1533" t="str">
            <v>행   거</v>
          </cell>
          <cell r="C1533" t="str">
            <v>350A</v>
          </cell>
          <cell r="D1533" t="str">
            <v>개소</v>
          </cell>
          <cell r="E1533"/>
          <cell r="F1533"/>
          <cell r="G1533"/>
          <cell r="H1533"/>
          <cell r="I1533"/>
          <cell r="J1533"/>
          <cell r="K1533">
            <v>0</v>
          </cell>
        </row>
        <row r="1534">
          <cell r="A1534" t="str">
            <v>행거00004</v>
          </cell>
          <cell r="B1534" t="str">
            <v>행   거</v>
          </cell>
          <cell r="C1534" t="str">
            <v>300A</v>
          </cell>
          <cell r="D1534" t="str">
            <v>개소</v>
          </cell>
          <cell r="E1534"/>
          <cell r="F1534"/>
          <cell r="G1534"/>
          <cell r="H1534"/>
          <cell r="I1534"/>
          <cell r="J1534"/>
          <cell r="K1534">
            <v>0</v>
          </cell>
        </row>
        <row r="1535">
          <cell r="A1535" t="str">
            <v>행거00005</v>
          </cell>
          <cell r="B1535" t="str">
            <v>행   거</v>
          </cell>
          <cell r="C1535" t="str">
            <v>250A</v>
          </cell>
          <cell r="D1535" t="str">
            <v>개소</v>
          </cell>
          <cell r="E1535"/>
          <cell r="F1535"/>
          <cell r="G1535"/>
          <cell r="H1535"/>
          <cell r="I1535"/>
          <cell r="J1535"/>
          <cell r="K1535">
            <v>0</v>
          </cell>
        </row>
        <row r="1536">
          <cell r="A1536" t="str">
            <v>행거00006</v>
          </cell>
          <cell r="B1536" t="str">
            <v>행   거</v>
          </cell>
          <cell r="C1536" t="str">
            <v>200A</v>
          </cell>
          <cell r="D1536" t="str">
            <v>개소</v>
          </cell>
          <cell r="E1536"/>
          <cell r="F1536"/>
          <cell r="G1536"/>
          <cell r="H1536"/>
          <cell r="I1536"/>
          <cell r="J1536"/>
          <cell r="K1536">
            <v>0</v>
          </cell>
        </row>
        <row r="1537">
          <cell r="A1537" t="str">
            <v>행거00007</v>
          </cell>
          <cell r="B1537" t="str">
            <v>행   거</v>
          </cell>
          <cell r="C1537" t="str">
            <v>150A</v>
          </cell>
          <cell r="D1537" t="str">
            <v>개소</v>
          </cell>
          <cell r="E1537"/>
          <cell r="F1537"/>
          <cell r="G1537"/>
          <cell r="H1537"/>
          <cell r="I1537"/>
          <cell r="J1537"/>
          <cell r="K1537">
            <v>0</v>
          </cell>
        </row>
        <row r="1538">
          <cell r="A1538" t="str">
            <v>행거00008</v>
          </cell>
          <cell r="B1538" t="str">
            <v>행   거</v>
          </cell>
          <cell r="C1538" t="str">
            <v>125A</v>
          </cell>
          <cell r="D1538" t="str">
            <v>개소</v>
          </cell>
          <cell r="E1538"/>
          <cell r="F1538"/>
          <cell r="G1538"/>
          <cell r="H1538"/>
          <cell r="I1538"/>
          <cell r="J1538"/>
          <cell r="K1538">
            <v>0</v>
          </cell>
        </row>
        <row r="1539">
          <cell r="A1539" t="str">
            <v>행거00009</v>
          </cell>
          <cell r="B1539" t="str">
            <v>행   거</v>
          </cell>
          <cell r="C1539" t="str">
            <v>100A</v>
          </cell>
          <cell r="D1539" t="str">
            <v>개소</v>
          </cell>
          <cell r="E1539"/>
          <cell r="F1539"/>
          <cell r="G1539"/>
          <cell r="H1539"/>
          <cell r="I1539"/>
          <cell r="J1539"/>
          <cell r="K1539">
            <v>0</v>
          </cell>
        </row>
        <row r="1540">
          <cell r="A1540" t="str">
            <v>행거00010</v>
          </cell>
          <cell r="B1540" t="str">
            <v>행   거</v>
          </cell>
          <cell r="C1540" t="str">
            <v>80A</v>
          </cell>
          <cell r="D1540" t="str">
            <v>개소</v>
          </cell>
          <cell r="E1540"/>
          <cell r="F1540"/>
          <cell r="G1540"/>
          <cell r="H1540"/>
          <cell r="I1540"/>
          <cell r="J1540"/>
          <cell r="K1540">
            <v>0</v>
          </cell>
        </row>
        <row r="1541">
          <cell r="A1541" t="str">
            <v>행거00011</v>
          </cell>
          <cell r="B1541" t="str">
            <v>행   거</v>
          </cell>
          <cell r="C1541" t="str">
            <v>65A</v>
          </cell>
          <cell r="D1541" t="str">
            <v>개소</v>
          </cell>
          <cell r="E1541"/>
          <cell r="F1541"/>
          <cell r="G1541"/>
          <cell r="H1541"/>
          <cell r="I1541"/>
          <cell r="J1541"/>
          <cell r="K1541">
            <v>0</v>
          </cell>
        </row>
        <row r="1542">
          <cell r="A1542" t="str">
            <v>행거00012</v>
          </cell>
          <cell r="B1542" t="str">
            <v>행   거</v>
          </cell>
          <cell r="C1542" t="str">
            <v>50A</v>
          </cell>
          <cell r="D1542" t="str">
            <v>개소</v>
          </cell>
          <cell r="E1542"/>
          <cell r="F1542"/>
          <cell r="G1542"/>
          <cell r="H1542"/>
          <cell r="I1542"/>
          <cell r="J1542"/>
          <cell r="K1542">
            <v>0</v>
          </cell>
        </row>
        <row r="1543">
          <cell r="A1543" t="str">
            <v>행거00013</v>
          </cell>
          <cell r="B1543" t="str">
            <v>행   거</v>
          </cell>
          <cell r="C1543" t="str">
            <v>40A</v>
          </cell>
          <cell r="D1543" t="str">
            <v>개소</v>
          </cell>
          <cell r="E1543"/>
          <cell r="F1543"/>
          <cell r="G1543"/>
          <cell r="H1543"/>
          <cell r="I1543"/>
          <cell r="J1543"/>
          <cell r="K1543">
            <v>0</v>
          </cell>
        </row>
        <row r="1544">
          <cell r="A1544" t="str">
            <v>행거00014</v>
          </cell>
          <cell r="B1544" t="str">
            <v>행   거</v>
          </cell>
          <cell r="C1544" t="str">
            <v>32A</v>
          </cell>
          <cell r="D1544" t="str">
            <v>개소</v>
          </cell>
          <cell r="E1544"/>
          <cell r="F1544"/>
          <cell r="G1544"/>
          <cell r="H1544"/>
          <cell r="I1544"/>
          <cell r="J1544"/>
          <cell r="K1544">
            <v>0</v>
          </cell>
        </row>
        <row r="1545">
          <cell r="A1545" t="str">
            <v>행거00015</v>
          </cell>
          <cell r="B1545" t="str">
            <v>행   거</v>
          </cell>
          <cell r="C1545" t="str">
            <v>25A</v>
          </cell>
          <cell r="D1545" t="str">
            <v>개소</v>
          </cell>
          <cell r="E1545"/>
          <cell r="F1545"/>
          <cell r="G1545"/>
          <cell r="H1545"/>
          <cell r="I1545"/>
          <cell r="J1545"/>
          <cell r="K1545">
            <v>0</v>
          </cell>
        </row>
        <row r="1546">
          <cell r="A1546" t="str">
            <v>행거00016</v>
          </cell>
          <cell r="B1546" t="str">
            <v>행   거</v>
          </cell>
          <cell r="C1546" t="str">
            <v>20A</v>
          </cell>
          <cell r="D1546" t="str">
            <v>개소</v>
          </cell>
          <cell r="E1546"/>
          <cell r="F1546"/>
          <cell r="G1546"/>
          <cell r="H1546"/>
          <cell r="I1546"/>
          <cell r="J1546"/>
          <cell r="K1546">
            <v>0</v>
          </cell>
        </row>
        <row r="1547">
          <cell r="A1547" t="str">
            <v>행거00017</v>
          </cell>
          <cell r="B1547" t="str">
            <v>행   거</v>
          </cell>
          <cell r="C1547" t="str">
            <v>15A</v>
          </cell>
          <cell r="D1547" t="str">
            <v>개소</v>
          </cell>
          <cell r="E1547"/>
          <cell r="F1547"/>
          <cell r="G1547"/>
          <cell r="H1547"/>
          <cell r="I1547"/>
          <cell r="J1547"/>
          <cell r="K1547">
            <v>0</v>
          </cell>
        </row>
        <row r="1549">
          <cell r="A1549" t="str">
            <v>절연행거001</v>
          </cell>
          <cell r="B1549" t="str">
            <v>절 연 행 거</v>
          </cell>
          <cell r="C1549" t="str">
            <v>500A</v>
          </cell>
          <cell r="D1549" t="str">
            <v>개소</v>
          </cell>
          <cell r="E1549"/>
          <cell r="F1549"/>
          <cell r="G1549"/>
          <cell r="H1549"/>
          <cell r="I1549"/>
          <cell r="J1549"/>
          <cell r="K1549">
            <v>0</v>
          </cell>
        </row>
        <row r="1550">
          <cell r="A1550" t="str">
            <v>절연행거002</v>
          </cell>
          <cell r="B1550" t="str">
            <v>절 연 행 거</v>
          </cell>
          <cell r="C1550" t="str">
            <v>400A</v>
          </cell>
          <cell r="D1550" t="str">
            <v>개소</v>
          </cell>
          <cell r="E1550"/>
          <cell r="F1550"/>
          <cell r="G1550"/>
          <cell r="H1550"/>
          <cell r="I1550"/>
          <cell r="J1550"/>
          <cell r="K1550">
            <v>0</v>
          </cell>
        </row>
        <row r="1551">
          <cell r="A1551" t="str">
            <v>절연행거003</v>
          </cell>
          <cell r="B1551" t="str">
            <v>절 연 행 거</v>
          </cell>
          <cell r="C1551" t="str">
            <v>350A</v>
          </cell>
          <cell r="D1551" t="str">
            <v>개소</v>
          </cell>
          <cell r="E1551"/>
          <cell r="F1551"/>
          <cell r="G1551"/>
          <cell r="H1551"/>
          <cell r="I1551"/>
          <cell r="J1551"/>
          <cell r="K1551">
            <v>0</v>
          </cell>
        </row>
        <row r="1552">
          <cell r="A1552" t="str">
            <v>절연행거004</v>
          </cell>
          <cell r="B1552" t="str">
            <v>절 연 행 거</v>
          </cell>
          <cell r="C1552" t="str">
            <v>300A</v>
          </cell>
          <cell r="D1552" t="str">
            <v>개소</v>
          </cell>
          <cell r="E1552"/>
          <cell r="F1552"/>
          <cell r="G1552"/>
          <cell r="H1552"/>
          <cell r="I1552"/>
          <cell r="J1552"/>
          <cell r="K1552">
            <v>0</v>
          </cell>
        </row>
        <row r="1553">
          <cell r="A1553" t="str">
            <v>절연행거005</v>
          </cell>
          <cell r="B1553" t="str">
            <v>절 연 행 거</v>
          </cell>
          <cell r="C1553" t="str">
            <v>250A</v>
          </cell>
          <cell r="D1553" t="str">
            <v>개소</v>
          </cell>
          <cell r="E1553"/>
          <cell r="F1553"/>
          <cell r="G1553"/>
          <cell r="H1553"/>
          <cell r="I1553"/>
          <cell r="J1553"/>
          <cell r="K1553">
            <v>0</v>
          </cell>
        </row>
        <row r="1554">
          <cell r="A1554" t="str">
            <v>절연행거006</v>
          </cell>
          <cell r="B1554" t="str">
            <v>절 연 행 거</v>
          </cell>
          <cell r="C1554" t="str">
            <v>200A</v>
          </cell>
          <cell r="D1554" t="str">
            <v>개소</v>
          </cell>
          <cell r="E1554"/>
          <cell r="F1554"/>
          <cell r="G1554"/>
          <cell r="H1554"/>
          <cell r="I1554"/>
          <cell r="J1554"/>
          <cell r="K1554">
            <v>0</v>
          </cell>
        </row>
        <row r="1555">
          <cell r="A1555" t="str">
            <v>절연행거007</v>
          </cell>
          <cell r="B1555" t="str">
            <v>절 연 행 거</v>
          </cell>
          <cell r="C1555" t="str">
            <v>150A</v>
          </cell>
          <cell r="D1555" t="str">
            <v>개소</v>
          </cell>
          <cell r="E1555"/>
          <cell r="F1555"/>
          <cell r="G1555"/>
          <cell r="H1555"/>
          <cell r="I1555"/>
          <cell r="J1555"/>
          <cell r="K1555">
            <v>0</v>
          </cell>
        </row>
        <row r="1556">
          <cell r="A1556" t="str">
            <v>절연행거008</v>
          </cell>
          <cell r="B1556" t="str">
            <v>절 연 행 거</v>
          </cell>
          <cell r="C1556" t="str">
            <v>125A</v>
          </cell>
          <cell r="D1556" t="str">
            <v>개소</v>
          </cell>
          <cell r="E1556"/>
          <cell r="F1556"/>
          <cell r="G1556"/>
          <cell r="H1556"/>
          <cell r="I1556"/>
          <cell r="J1556"/>
          <cell r="K1556">
            <v>0</v>
          </cell>
        </row>
        <row r="1557">
          <cell r="A1557" t="str">
            <v>절연행거009</v>
          </cell>
          <cell r="B1557" t="str">
            <v>절 연 행 거</v>
          </cell>
          <cell r="C1557" t="str">
            <v>100A</v>
          </cell>
          <cell r="D1557" t="str">
            <v>개소</v>
          </cell>
          <cell r="E1557"/>
          <cell r="F1557"/>
          <cell r="G1557"/>
          <cell r="H1557"/>
          <cell r="I1557"/>
          <cell r="J1557"/>
          <cell r="K1557">
            <v>0</v>
          </cell>
        </row>
        <row r="1558">
          <cell r="A1558" t="str">
            <v>절연행거010</v>
          </cell>
          <cell r="B1558" t="str">
            <v>절 연 행 거</v>
          </cell>
          <cell r="C1558" t="str">
            <v>80A</v>
          </cell>
          <cell r="D1558" t="str">
            <v>개소</v>
          </cell>
          <cell r="E1558"/>
          <cell r="F1558"/>
          <cell r="G1558"/>
          <cell r="H1558"/>
          <cell r="I1558"/>
          <cell r="J1558"/>
          <cell r="K1558">
            <v>0</v>
          </cell>
        </row>
        <row r="1559">
          <cell r="A1559" t="str">
            <v>절연행거011</v>
          </cell>
          <cell r="B1559" t="str">
            <v>절 연 행 거</v>
          </cell>
          <cell r="C1559" t="str">
            <v>65A</v>
          </cell>
          <cell r="D1559" t="str">
            <v>개소</v>
          </cell>
          <cell r="E1559"/>
          <cell r="F1559"/>
          <cell r="G1559"/>
          <cell r="H1559"/>
          <cell r="I1559"/>
          <cell r="J1559"/>
          <cell r="K1559">
            <v>0</v>
          </cell>
        </row>
        <row r="1560">
          <cell r="A1560" t="str">
            <v>절연행거012</v>
          </cell>
          <cell r="B1560" t="str">
            <v>절 연 행 거</v>
          </cell>
          <cell r="C1560" t="str">
            <v>50A</v>
          </cell>
          <cell r="D1560" t="str">
            <v>개소</v>
          </cell>
          <cell r="E1560"/>
          <cell r="F1560"/>
          <cell r="G1560"/>
          <cell r="H1560"/>
          <cell r="I1560"/>
          <cell r="J1560"/>
          <cell r="K1560">
            <v>0</v>
          </cell>
        </row>
        <row r="1561">
          <cell r="A1561" t="str">
            <v>절연행거013</v>
          </cell>
          <cell r="B1561" t="str">
            <v>절 연 행 거</v>
          </cell>
          <cell r="C1561" t="str">
            <v>40A</v>
          </cell>
          <cell r="D1561" t="str">
            <v>개소</v>
          </cell>
          <cell r="E1561"/>
          <cell r="F1561"/>
          <cell r="G1561"/>
          <cell r="H1561"/>
          <cell r="I1561"/>
          <cell r="J1561"/>
          <cell r="K1561">
            <v>0</v>
          </cell>
        </row>
        <row r="1562">
          <cell r="A1562" t="str">
            <v>절연행거014</v>
          </cell>
          <cell r="B1562" t="str">
            <v>절 연 행 거</v>
          </cell>
          <cell r="C1562" t="str">
            <v>32A</v>
          </cell>
          <cell r="D1562" t="str">
            <v>개소</v>
          </cell>
          <cell r="E1562"/>
          <cell r="F1562"/>
          <cell r="G1562"/>
          <cell r="H1562"/>
          <cell r="I1562"/>
          <cell r="J1562"/>
          <cell r="K1562">
            <v>0</v>
          </cell>
        </row>
        <row r="1563">
          <cell r="A1563" t="str">
            <v>절연행거015</v>
          </cell>
          <cell r="B1563" t="str">
            <v>절 연 행 거</v>
          </cell>
          <cell r="C1563" t="str">
            <v>25A</v>
          </cell>
          <cell r="D1563" t="str">
            <v>개소</v>
          </cell>
          <cell r="E1563"/>
          <cell r="F1563"/>
          <cell r="G1563"/>
          <cell r="H1563"/>
          <cell r="I1563"/>
          <cell r="J1563"/>
          <cell r="K1563">
            <v>0</v>
          </cell>
        </row>
        <row r="1564">
          <cell r="A1564" t="str">
            <v>절연행거016</v>
          </cell>
          <cell r="B1564" t="str">
            <v>절 연 행 거</v>
          </cell>
          <cell r="C1564" t="str">
            <v>20A</v>
          </cell>
          <cell r="D1564" t="str">
            <v>개소</v>
          </cell>
          <cell r="E1564"/>
          <cell r="F1564"/>
          <cell r="G1564"/>
          <cell r="H1564"/>
          <cell r="I1564"/>
          <cell r="J1564"/>
          <cell r="K1564">
            <v>0</v>
          </cell>
        </row>
        <row r="1565">
          <cell r="A1565" t="str">
            <v>절연행거017</v>
          </cell>
          <cell r="B1565" t="str">
            <v>절 연 행 거</v>
          </cell>
          <cell r="C1565" t="str">
            <v>15A</v>
          </cell>
          <cell r="D1565" t="str">
            <v>개소</v>
          </cell>
          <cell r="E1565"/>
          <cell r="F1565"/>
          <cell r="G1565"/>
          <cell r="H1565"/>
          <cell r="I1565"/>
          <cell r="J1565"/>
          <cell r="K1565">
            <v>0</v>
          </cell>
        </row>
        <row r="1567">
          <cell r="A1567" t="str">
            <v>관보온0001</v>
          </cell>
          <cell r="B1567" t="str">
            <v>관  보  온
(가교발포P.E 30T)</v>
          </cell>
          <cell r="C1567" t="str">
            <v>150A</v>
          </cell>
          <cell r="D1567" t="str">
            <v>M</v>
          </cell>
          <cell r="E1567"/>
          <cell r="F1567"/>
          <cell r="G1567"/>
          <cell r="H1567"/>
          <cell r="I1567"/>
          <cell r="J1567"/>
          <cell r="K1567">
            <v>0</v>
          </cell>
        </row>
        <row r="1568">
          <cell r="A1568" t="str">
            <v>관보온0002</v>
          </cell>
          <cell r="B1568" t="str">
            <v>관  보  온
(가교발포P.E 30T)</v>
          </cell>
          <cell r="C1568" t="str">
            <v>125A</v>
          </cell>
          <cell r="D1568" t="str">
            <v>M</v>
          </cell>
          <cell r="E1568"/>
          <cell r="F1568"/>
          <cell r="G1568"/>
          <cell r="H1568"/>
          <cell r="I1568"/>
          <cell r="J1568"/>
          <cell r="K1568">
            <v>0</v>
          </cell>
        </row>
        <row r="1569">
          <cell r="A1569" t="str">
            <v>관보온0003</v>
          </cell>
          <cell r="B1569" t="str">
            <v>관  보  온
(가교발포P.E 30T)</v>
          </cell>
          <cell r="C1569" t="str">
            <v>100A</v>
          </cell>
          <cell r="D1569" t="str">
            <v>M</v>
          </cell>
          <cell r="E1569"/>
          <cell r="F1569"/>
          <cell r="G1569"/>
          <cell r="H1569"/>
          <cell r="I1569"/>
          <cell r="J1569"/>
          <cell r="K1569">
            <v>0</v>
          </cell>
        </row>
        <row r="1570">
          <cell r="A1570" t="str">
            <v>관보온0004</v>
          </cell>
          <cell r="B1570" t="str">
            <v>관  보  온
(가교발포P.E 30T)</v>
          </cell>
          <cell r="C1570" t="str">
            <v>80A</v>
          </cell>
          <cell r="D1570" t="str">
            <v>M</v>
          </cell>
          <cell r="E1570"/>
          <cell r="F1570"/>
          <cell r="G1570"/>
          <cell r="H1570"/>
          <cell r="I1570"/>
          <cell r="J1570"/>
          <cell r="K1570">
            <v>0</v>
          </cell>
        </row>
        <row r="1571">
          <cell r="A1571" t="str">
            <v>관보온0005</v>
          </cell>
          <cell r="B1571" t="str">
            <v>관  보  온
(가교발포P.E 30T)</v>
          </cell>
          <cell r="C1571" t="str">
            <v>65A</v>
          </cell>
          <cell r="D1571" t="str">
            <v>M</v>
          </cell>
          <cell r="E1571"/>
          <cell r="F1571"/>
          <cell r="G1571"/>
          <cell r="H1571"/>
          <cell r="I1571"/>
          <cell r="J1571"/>
          <cell r="K1571">
            <v>0</v>
          </cell>
        </row>
        <row r="1572">
          <cell r="A1572" t="str">
            <v>관보온0006</v>
          </cell>
          <cell r="B1572" t="str">
            <v>관  보  온
(가교발포P.E 30T)</v>
          </cell>
          <cell r="C1572" t="str">
            <v>50A</v>
          </cell>
          <cell r="D1572" t="str">
            <v>M</v>
          </cell>
          <cell r="E1572"/>
          <cell r="F1572"/>
          <cell r="G1572"/>
          <cell r="H1572"/>
          <cell r="I1572"/>
          <cell r="J1572"/>
          <cell r="K1572">
            <v>0</v>
          </cell>
        </row>
        <row r="1573">
          <cell r="A1573" t="str">
            <v>관보온0007</v>
          </cell>
          <cell r="B1573" t="str">
            <v>관  보  온
(가교발포P.E 30T)</v>
          </cell>
          <cell r="C1573" t="str">
            <v>40A</v>
          </cell>
          <cell r="D1573" t="str">
            <v>M</v>
          </cell>
          <cell r="E1573"/>
          <cell r="F1573"/>
          <cell r="G1573"/>
          <cell r="H1573"/>
          <cell r="I1573"/>
          <cell r="J1573"/>
          <cell r="K1573">
            <v>0</v>
          </cell>
        </row>
        <row r="1574">
          <cell r="A1574" t="str">
            <v>관보온0008</v>
          </cell>
          <cell r="B1574" t="str">
            <v>관  보  온
(가교발포P.E 30T)</v>
          </cell>
          <cell r="C1574" t="str">
            <v>32A</v>
          </cell>
          <cell r="D1574" t="str">
            <v>M</v>
          </cell>
          <cell r="E1574"/>
          <cell r="F1574"/>
          <cell r="G1574"/>
          <cell r="H1574"/>
          <cell r="I1574"/>
          <cell r="J1574"/>
          <cell r="K1574">
            <v>0</v>
          </cell>
        </row>
        <row r="1575">
          <cell r="A1575" t="str">
            <v>관보온0009</v>
          </cell>
          <cell r="B1575" t="str">
            <v>관  보  온
(가교발포P.E 30T)</v>
          </cell>
          <cell r="C1575" t="str">
            <v>25A</v>
          </cell>
          <cell r="D1575" t="str">
            <v>M</v>
          </cell>
          <cell r="E1575"/>
          <cell r="F1575"/>
          <cell r="G1575"/>
          <cell r="H1575"/>
          <cell r="I1575"/>
          <cell r="J1575"/>
          <cell r="K1575">
            <v>0</v>
          </cell>
        </row>
        <row r="1576">
          <cell r="A1576" t="str">
            <v>관보온0010</v>
          </cell>
          <cell r="B1576" t="str">
            <v>관  보  온
(가교발포P.E 30T)</v>
          </cell>
          <cell r="C1576" t="str">
            <v>20A</v>
          </cell>
          <cell r="D1576" t="str">
            <v>M</v>
          </cell>
          <cell r="E1576"/>
          <cell r="F1576"/>
          <cell r="G1576"/>
          <cell r="H1576"/>
          <cell r="I1576"/>
          <cell r="J1576"/>
          <cell r="K1576">
            <v>0</v>
          </cell>
        </row>
        <row r="1577">
          <cell r="A1577" t="str">
            <v>관보온0011</v>
          </cell>
          <cell r="B1577" t="str">
            <v>관  보  온
(가교발포P.E 30T)</v>
          </cell>
          <cell r="C1577" t="str">
            <v>15A</v>
          </cell>
          <cell r="D1577" t="str">
            <v>M</v>
          </cell>
          <cell r="E1577"/>
          <cell r="F1577"/>
          <cell r="G1577"/>
          <cell r="H1577"/>
          <cell r="I1577"/>
          <cell r="J1577"/>
          <cell r="K1577">
            <v>0</v>
          </cell>
        </row>
        <row r="1579">
          <cell r="A1579" t="str">
            <v>관보온0012</v>
          </cell>
          <cell r="B1579" t="str">
            <v>관  보  온
(가교발포P.E 25T)</v>
          </cell>
          <cell r="C1579" t="str">
            <v>150A</v>
          </cell>
          <cell r="D1579" t="str">
            <v>M</v>
          </cell>
        </row>
        <row r="1580">
          <cell r="A1580" t="str">
            <v>관보온0013</v>
          </cell>
          <cell r="B1580" t="str">
            <v>관  보  온
(가교발포P.E 25T)</v>
          </cell>
          <cell r="C1580" t="str">
            <v>125A</v>
          </cell>
          <cell r="D1580" t="str">
            <v>M</v>
          </cell>
        </row>
        <row r="1581">
          <cell r="A1581" t="str">
            <v>관보온0014</v>
          </cell>
          <cell r="B1581" t="str">
            <v>관  보  온
(가교발포P.E 25T)</v>
          </cell>
          <cell r="C1581" t="str">
            <v>100A</v>
          </cell>
          <cell r="D1581" t="str">
            <v>M</v>
          </cell>
        </row>
        <row r="1582">
          <cell r="A1582" t="str">
            <v>관보온0015</v>
          </cell>
          <cell r="B1582" t="str">
            <v>관  보  온
(가교발포P.E 25T)</v>
          </cell>
          <cell r="C1582" t="str">
            <v>80A</v>
          </cell>
          <cell r="D1582" t="str">
            <v>M</v>
          </cell>
        </row>
        <row r="1583">
          <cell r="A1583" t="str">
            <v>관보온0016</v>
          </cell>
          <cell r="B1583" t="str">
            <v>관  보  온
(가교발포P.E 25T)</v>
          </cell>
          <cell r="C1583" t="str">
            <v>65A</v>
          </cell>
          <cell r="D1583" t="str">
            <v>M</v>
          </cell>
        </row>
        <row r="1584">
          <cell r="A1584" t="str">
            <v>관보온0017</v>
          </cell>
          <cell r="B1584" t="str">
            <v>관  보  온
(가교발포P.E 25T)</v>
          </cell>
          <cell r="C1584" t="str">
            <v>50A</v>
          </cell>
          <cell r="D1584" t="str">
            <v>M</v>
          </cell>
        </row>
        <row r="1585">
          <cell r="A1585" t="str">
            <v>관보온0018</v>
          </cell>
          <cell r="B1585" t="str">
            <v>관  보  온
(가교발포P.E 25T)</v>
          </cell>
          <cell r="C1585" t="str">
            <v>40A</v>
          </cell>
          <cell r="D1585" t="str">
            <v>M</v>
          </cell>
        </row>
        <row r="1586">
          <cell r="A1586" t="str">
            <v>관보온0019</v>
          </cell>
          <cell r="B1586" t="str">
            <v>관  보  온
(가교발포P.E 25T)</v>
          </cell>
          <cell r="C1586" t="str">
            <v>32A</v>
          </cell>
          <cell r="D1586" t="str">
            <v>M</v>
          </cell>
        </row>
        <row r="1587">
          <cell r="A1587" t="str">
            <v>관보온0020</v>
          </cell>
          <cell r="B1587" t="str">
            <v>관  보  온
(가교발포P.E 25T)</v>
          </cell>
          <cell r="C1587" t="str">
            <v>25A</v>
          </cell>
          <cell r="D1587" t="str">
            <v>M</v>
          </cell>
        </row>
        <row r="1588">
          <cell r="A1588" t="str">
            <v>관보온0021</v>
          </cell>
          <cell r="B1588" t="str">
            <v>관  보  온
(가교발포P.E 25T)</v>
          </cell>
          <cell r="C1588" t="str">
            <v>20A</v>
          </cell>
          <cell r="D1588" t="str">
            <v>M</v>
          </cell>
        </row>
        <row r="1589">
          <cell r="A1589" t="str">
            <v>관보온0022</v>
          </cell>
          <cell r="B1589" t="str">
            <v>관  보  온
(가교발포P.E 25T)</v>
          </cell>
          <cell r="C1589" t="str">
            <v>15A</v>
          </cell>
          <cell r="D1589" t="str">
            <v>M</v>
          </cell>
        </row>
        <row r="1605">
          <cell r="A1605" t="str">
            <v>관보온1001</v>
          </cell>
          <cell r="B1605" t="str">
            <v>파이프 보온
(아틸론 10T)</v>
          </cell>
          <cell r="C1605" t="str">
            <v>150A</v>
          </cell>
          <cell r="D1605" t="str">
            <v>M</v>
          </cell>
          <cell r="E1605"/>
          <cell r="F1605"/>
          <cell r="G1605"/>
          <cell r="H1605"/>
          <cell r="I1605"/>
          <cell r="J1605"/>
          <cell r="K1605">
            <v>0</v>
          </cell>
        </row>
        <row r="1606">
          <cell r="A1606" t="str">
            <v>관보온1002</v>
          </cell>
          <cell r="B1606" t="str">
            <v>파이프 보온
(아틸론 10T)</v>
          </cell>
          <cell r="C1606" t="str">
            <v>125A</v>
          </cell>
          <cell r="D1606" t="str">
            <v>M</v>
          </cell>
          <cell r="E1606"/>
          <cell r="F1606"/>
          <cell r="G1606"/>
          <cell r="H1606"/>
          <cell r="I1606"/>
          <cell r="J1606"/>
          <cell r="K1606">
            <v>0</v>
          </cell>
        </row>
        <row r="1607">
          <cell r="A1607" t="str">
            <v>관보온1003</v>
          </cell>
          <cell r="B1607" t="str">
            <v>파이프 보온
(아틸론 10T)</v>
          </cell>
          <cell r="C1607" t="str">
            <v>100A</v>
          </cell>
          <cell r="D1607" t="str">
            <v>M</v>
          </cell>
          <cell r="E1607"/>
          <cell r="F1607"/>
          <cell r="G1607"/>
          <cell r="H1607"/>
          <cell r="I1607"/>
          <cell r="J1607"/>
          <cell r="K1607">
            <v>0</v>
          </cell>
        </row>
        <row r="1608">
          <cell r="A1608" t="str">
            <v>관보온1004</v>
          </cell>
          <cell r="B1608" t="str">
            <v>파이프 보온
(아틸론 10T)</v>
          </cell>
          <cell r="C1608" t="str">
            <v>80A</v>
          </cell>
          <cell r="D1608" t="str">
            <v>M</v>
          </cell>
          <cell r="E1608"/>
          <cell r="F1608"/>
          <cell r="G1608"/>
          <cell r="H1608"/>
          <cell r="I1608"/>
          <cell r="J1608"/>
          <cell r="K1608">
            <v>0</v>
          </cell>
        </row>
        <row r="1609">
          <cell r="A1609" t="str">
            <v>관보온1005</v>
          </cell>
          <cell r="B1609" t="str">
            <v>파이프 보온
(아틸론 10T)</v>
          </cell>
          <cell r="C1609" t="str">
            <v>65A</v>
          </cell>
          <cell r="D1609" t="str">
            <v>M</v>
          </cell>
          <cell r="E1609"/>
          <cell r="F1609"/>
          <cell r="G1609"/>
          <cell r="H1609"/>
          <cell r="I1609"/>
          <cell r="J1609"/>
          <cell r="K1609">
            <v>0</v>
          </cell>
        </row>
        <row r="1610">
          <cell r="A1610" t="str">
            <v>관보온1006</v>
          </cell>
          <cell r="B1610" t="str">
            <v>파이프 보온
(아틸론 10T)</v>
          </cell>
          <cell r="C1610" t="str">
            <v>50A</v>
          </cell>
          <cell r="D1610" t="str">
            <v>M</v>
          </cell>
          <cell r="E1610"/>
          <cell r="F1610"/>
          <cell r="G1610"/>
          <cell r="H1610"/>
          <cell r="I1610"/>
          <cell r="J1610"/>
          <cell r="K1610">
            <v>0</v>
          </cell>
        </row>
        <row r="1611">
          <cell r="A1611" t="str">
            <v>관보온1007</v>
          </cell>
          <cell r="B1611" t="str">
            <v>파이프 보온
(아틸론 10T)</v>
          </cell>
          <cell r="C1611" t="str">
            <v>40A</v>
          </cell>
          <cell r="D1611" t="str">
            <v>M</v>
          </cell>
          <cell r="E1611"/>
          <cell r="F1611"/>
          <cell r="G1611"/>
          <cell r="H1611"/>
          <cell r="I1611"/>
          <cell r="J1611"/>
          <cell r="K1611">
            <v>0</v>
          </cell>
        </row>
        <row r="1612">
          <cell r="A1612" t="str">
            <v>관보온1008</v>
          </cell>
          <cell r="B1612" t="str">
            <v>파이프 보온
(아틸론 10T)</v>
          </cell>
          <cell r="C1612" t="str">
            <v>32A</v>
          </cell>
          <cell r="D1612" t="str">
            <v>M</v>
          </cell>
          <cell r="E1612"/>
          <cell r="F1612"/>
          <cell r="G1612"/>
          <cell r="H1612"/>
          <cell r="I1612"/>
          <cell r="J1612"/>
          <cell r="K1612">
            <v>0</v>
          </cell>
        </row>
        <row r="1613">
          <cell r="A1613" t="str">
            <v>관보온1009</v>
          </cell>
          <cell r="B1613" t="str">
            <v>파이프 보온
(아틸론 10T)</v>
          </cell>
          <cell r="C1613" t="str">
            <v>25A</v>
          </cell>
          <cell r="D1613" t="str">
            <v>M</v>
          </cell>
          <cell r="E1613"/>
          <cell r="F1613"/>
          <cell r="G1613"/>
          <cell r="H1613"/>
          <cell r="I1613"/>
          <cell r="J1613"/>
          <cell r="K1613">
            <v>0</v>
          </cell>
        </row>
        <row r="1614">
          <cell r="A1614" t="str">
            <v>관보온1010</v>
          </cell>
          <cell r="B1614" t="str">
            <v>파이프 보온
(아틸론 10T)</v>
          </cell>
          <cell r="C1614" t="str">
            <v>20A</v>
          </cell>
          <cell r="D1614" t="str">
            <v>M</v>
          </cell>
          <cell r="E1614"/>
          <cell r="F1614"/>
          <cell r="G1614"/>
          <cell r="H1614"/>
          <cell r="I1614"/>
          <cell r="J1614"/>
          <cell r="K1614">
            <v>0</v>
          </cell>
        </row>
        <row r="1615">
          <cell r="A1615" t="str">
            <v>관보온1011</v>
          </cell>
          <cell r="B1615" t="str">
            <v>파이프 보온
(아틸론 10T)</v>
          </cell>
          <cell r="C1615" t="str">
            <v>15A</v>
          </cell>
          <cell r="D1615" t="str">
            <v>M</v>
          </cell>
          <cell r="E1615"/>
          <cell r="F1615"/>
          <cell r="G1615"/>
          <cell r="H1615"/>
          <cell r="I1615"/>
          <cell r="J1615"/>
          <cell r="K1615">
            <v>0</v>
          </cell>
        </row>
        <row r="1616">
          <cell r="A1616" t="str">
            <v>관보온1012</v>
          </cell>
          <cell r="B1616" t="str">
            <v>파이프 보온
(아틸론 10T)</v>
          </cell>
          <cell r="C1616" t="str">
            <v>8A</v>
          </cell>
          <cell r="D1616" t="str">
            <v>M</v>
          </cell>
        </row>
        <row r="1618">
          <cell r="A1618" t="str">
            <v>칼관보온001</v>
          </cell>
          <cell r="B1618" t="str">
            <v>파이프 보온
(칼라함석 마감)</v>
          </cell>
          <cell r="C1618" t="str">
            <v>100A</v>
          </cell>
          <cell r="D1618" t="str">
            <v>M</v>
          </cell>
          <cell r="E1618"/>
          <cell r="F1618"/>
          <cell r="G1618"/>
          <cell r="H1618"/>
          <cell r="I1618"/>
          <cell r="J1618"/>
          <cell r="K1618">
            <v>0</v>
          </cell>
        </row>
        <row r="1619">
          <cell r="A1619" t="str">
            <v>칼관보온002</v>
          </cell>
          <cell r="B1619" t="str">
            <v>파이프 보온
(칼라함석 마감)</v>
          </cell>
          <cell r="C1619" t="str">
            <v>80A</v>
          </cell>
          <cell r="D1619" t="str">
            <v>M</v>
          </cell>
          <cell r="E1619"/>
          <cell r="F1619"/>
          <cell r="G1619"/>
          <cell r="H1619"/>
          <cell r="I1619"/>
          <cell r="J1619"/>
          <cell r="K1619">
            <v>0</v>
          </cell>
        </row>
        <row r="1620">
          <cell r="A1620" t="str">
            <v>칼관보온003</v>
          </cell>
          <cell r="B1620" t="str">
            <v>파이프 보온
(칼라함석 마감)</v>
          </cell>
          <cell r="C1620" t="str">
            <v>65A</v>
          </cell>
          <cell r="D1620" t="str">
            <v>M</v>
          </cell>
          <cell r="E1620"/>
          <cell r="F1620"/>
          <cell r="G1620"/>
          <cell r="H1620"/>
          <cell r="I1620"/>
          <cell r="J1620"/>
          <cell r="K1620">
            <v>0</v>
          </cell>
        </row>
        <row r="1621">
          <cell r="A1621" t="str">
            <v>칼관보온004</v>
          </cell>
          <cell r="B1621" t="str">
            <v>파이프 보온
(칼라함석 마감)</v>
          </cell>
          <cell r="C1621" t="str">
            <v>50A</v>
          </cell>
          <cell r="D1621" t="str">
            <v>M</v>
          </cell>
          <cell r="E1621"/>
          <cell r="F1621"/>
          <cell r="G1621"/>
          <cell r="H1621"/>
          <cell r="I1621"/>
          <cell r="J1621"/>
          <cell r="K1621">
            <v>0</v>
          </cell>
        </row>
        <row r="1622">
          <cell r="A1622" t="str">
            <v>칼관보온005</v>
          </cell>
          <cell r="B1622" t="str">
            <v>파이프 보온
(칼라함석 마감)</v>
          </cell>
          <cell r="C1622" t="str">
            <v>40A</v>
          </cell>
          <cell r="D1622" t="str">
            <v>M</v>
          </cell>
          <cell r="E1622"/>
          <cell r="F1622"/>
          <cell r="G1622"/>
          <cell r="H1622"/>
          <cell r="I1622"/>
          <cell r="J1622"/>
          <cell r="K1622">
            <v>0</v>
          </cell>
        </row>
        <row r="1623">
          <cell r="A1623" t="str">
            <v>칼관보온006</v>
          </cell>
          <cell r="B1623" t="str">
            <v>파이프 보온
(칼라함석 마감)</v>
          </cell>
          <cell r="C1623" t="str">
            <v>32A</v>
          </cell>
          <cell r="D1623" t="str">
            <v>M</v>
          </cell>
          <cell r="E1623"/>
          <cell r="F1623"/>
          <cell r="G1623"/>
          <cell r="H1623"/>
          <cell r="I1623"/>
          <cell r="J1623"/>
          <cell r="K1623">
            <v>0</v>
          </cell>
        </row>
        <row r="1624">
          <cell r="A1624" t="str">
            <v>칼관보온007</v>
          </cell>
          <cell r="B1624" t="str">
            <v>파이프 보온
(칼라함석 마감)</v>
          </cell>
          <cell r="C1624" t="str">
            <v>25A</v>
          </cell>
          <cell r="D1624" t="str">
            <v>M</v>
          </cell>
          <cell r="E1624"/>
          <cell r="F1624"/>
          <cell r="G1624"/>
          <cell r="H1624"/>
          <cell r="I1624"/>
          <cell r="J1624"/>
          <cell r="K1624">
            <v>0</v>
          </cell>
        </row>
        <row r="1625">
          <cell r="A1625" t="str">
            <v>칼관보온008</v>
          </cell>
          <cell r="B1625" t="str">
            <v>파이프 보온
(칼라함석 마감)</v>
          </cell>
          <cell r="C1625" t="str">
            <v>20A</v>
          </cell>
          <cell r="D1625" t="str">
            <v>M</v>
          </cell>
          <cell r="E1625"/>
          <cell r="F1625"/>
          <cell r="G1625"/>
          <cell r="H1625"/>
          <cell r="I1625"/>
          <cell r="J1625"/>
          <cell r="K1625">
            <v>0</v>
          </cell>
        </row>
        <row r="1626">
          <cell r="A1626" t="str">
            <v>칼관보온009</v>
          </cell>
          <cell r="B1626" t="str">
            <v>파이프 보온
(칼라함석 마감)</v>
          </cell>
          <cell r="C1626" t="str">
            <v>15A</v>
          </cell>
          <cell r="D1626" t="str">
            <v>M</v>
          </cell>
          <cell r="E1626"/>
          <cell r="F1626"/>
          <cell r="G1626"/>
          <cell r="H1626"/>
          <cell r="I1626"/>
          <cell r="J1626"/>
          <cell r="K1626">
            <v>0</v>
          </cell>
        </row>
        <row r="1628">
          <cell r="A1628" t="str">
            <v>관10T001</v>
          </cell>
          <cell r="B1628" t="str">
            <v>파이프 보온
(아틸론 25T)</v>
          </cell>
          <cell r="C1628" t="str">
            <v>19.05A</v>
          </cell>
          <cell r="D1628" t="str">
            <v>M</v>
          </cell>
        </row>
        <row r="1629">
          <cell r="A1629" t="str">
            <v>관10T002</v>
          </cell>
          <cell r="B1629" t="str">
            <v>파이프 보온
(아틸론 25T)</v>
          </cell>
          <cell r="C1629" t="str">
            <v>15.88A</v>
          </cell>
          <cell r="D1629" t="str">
            <v>M</v>
          </cell>
        </row>
        <row r="1630">
          <cell r="A1630" t="str">
            <v>관10T003</v>
          </cell>
          <cell r="B1630" t="str">
            <v>파이프 보온
(아틸론 25T)</v>
          </cell>
          <cell r="C1630" t="str">
            <v>12.7A</v>
          </cell>
          <cell r="D1630" t="str">
            <v>M</v>
          </cell>
        </row>
        <row r="1631">
          <cell r="A1631" t="str">
            <v>관10T004</v>
          </cell>
          <cell r="B1631" t="str">
            <v>파이프 보온
(아틸론 25T)</v>
          </cell>
          <cell r="C1631" t="str">
            <v>9.52A</v>
          </cell>
          <cell r="D1631" t="str">
            <v>M</v>
          </cell>
        </row>
        <row r="1634">
          <cell r="A1634" t="str">
            <v>맹접합0001</v>
          </cell>
          <cell r="B1634" t="str">
            <v>동조후렌지</v>
          </cell>
          <cell r="C1634" t="str">
            <v>100A</v>
          </cell>
          <cell r="D1634" t="str">
            <v>개소</v>
          </cell>
        </row>
        <row r="1635">
          <cell r="A1635" t="str">
            <v>맹접합0002</v>
          </cell>
          <cell r="B1635" t="str">
            <v>동조후렌지</v>
          </cell>
          <cell r="C1635" t="str">
            <v>80A</v>
          </cell>
          <cell r="D1635" t="str">
            <v>개소</v>
          </cell>
        </row>
        <row r="1636">
          <cell r="A1636" t="str">
            <v>맹접합0003</v>
          </cell>
          <cell r="B1636" t="str">
            <v>동조후렌지</v>
          </cell>
          <cell r="C1636" t="str">
            <v>65A</v>
          </cell>
          <cell r="D1636" t="str">
            <v>개소</v>
          </cell>
        </row>
        <row r="1640">
          <cell r="A1640" t="str">
            <v>용접합0001</v>
          </cell>
          <cell r="B1640" t="str">
            <v>동용접합후렌지</v>
          </cell>
          <cell r="C1640" t="str">
            <v>125A</v>
          </cell>
          <cell r="D1640" t="str">
            <v>개소</v>
          </cell>
        </row>
        <row r="1641">
          <cell r="A1641" t="str">
            <v>용접합0002</v>
          </cell>
          <cell r="B1641" t="str">
            <v>동용접합후렌지</v>
          </cell>
          <cell r="C1641" t="str">
            <v>100A</v>
          </cell>
          <cell r="D1641" t="str">
            <v>개소</v>
          </cell>
        </row>
        <row r="1642">
          <cell r="A1642" t="str">
            <v>용접합0003</v>
          </cell>
          <cell r="B1642" t="str">
            <v>동용접합후렌지</v>
          </cell>
          <cell r="C1642" t="str">
            <v>80A</v>
          </cell>
          <cell r="D1642" t="str">
            <v>개소</v>
          </cell>
        </row>
        <row r="1643">
          <cell r="A1643" t="str">
            <v>용접합0004</v>
          </cell>
          <cell r="B1643" t="str">
            <v>동용접합후렌지</v>
          </cell>
          <cell r="C1643" t="str">
            <v>65A</v>
          </cell>
          <cell r="D1643" t="str">
            <v>개소</v>
          </cell>
        </row>
        <row r="1644">
          <cell r="A1644" t="str">
            <v>용접합0005</v>
          </cell>
          <cell r="B1644" t="str">
            <v>동용접합후렌지</v>
          </cell>
          <cell r="C1644" t="str">
            <v>50A</v>
          </cell>
          <cell r="D1644" t="str">
            <v>개소</v>
          </cell>
        </row>
        <row r="1645">
          <cell r="A1645" t="str">
            <v>용접합0006</v>
          </cell>
          <cell r="B1645" t="str">
            <v>동용접합후렌지</v>
          </cell>
          <cell r="C1645" t="str">
            <v>40A</v>
          </cell>
          <cell r="D1645" t="str">
            <v>개소</v>
          </cell>
        </row>
        <row r="1646">
          <cell r="A1646" t="str">
            <v>용접합0007</v>
          </cell>
          <cell r="B1646" t="str">
            <v>동용접합후렌지</v>
          </cell>
          <cell r="C1646" t="str">
            <v>32A</v>
          </cell>
          <cell r="D1646" t="str">
            <v>개소</v>
          </cell>
        </row>
        <row r="1647">
          <cell r="A1647" t="str">
            <v>용접합0008</v>
          </cell>
          <cell r="B1647" t="str">
            <v>동용접합후렌지</v>
          </cell>
          <cell r="C1647" t="str">
            <v>25A</v>
          </cell>
          <cell r="D1647" t="str">
            <v>개소</v>
          </cell>
        </row>
        <row r="1648">
          <cell r="A1648" t="str">
            <v>용접합0009</v>
          </cell>
          <cell r="B1648" t="str">
            <v>동용접합후렌지</v>
          </cell>
          <cell r="C1648" t="str">
            <v>20A</v>
          </cell>
          <cell r="D1648" t="str">
            <v>개소</v>
          </cell>
        </row>
        <row r="1649">
          <cell r="A1649" t="str">
            <v>용접합0010</v>
          </cell>
          <cell r="B1649" t="str">
            <v>동용접합후렌지</v>
          </cell>
          <cell r="C1649" t="str">
            <v>15A</v>
          </cell>
          <cell r="D1649" t="str">
            <v>개소</v>
          </cell>
        </row>
        <row r="1650">
          <cell r="K1650">
            <v>0</v>
          </cell>
        </row>
        <row r="1651">
          <cell r="A1651" t="str">
            <v>정유량밸브001</v>
          </cell>
          <cell r="B1651" t="str">
            <v>정유량조절밸브</v>
          </cell>
          <cell r="C1651" t="str">
            <v>125A*100A*125A</v>
          </cell>
          <cell r="D1651" t="str">
            <v>SET</v>
          </cell>
          <cell r="E1651"/>
          <cell r="F1651"/>
          <cell r="G1651"/>
          <cell r="H1651"/>
          <cell r="I1651"/>
          <cell r="J1651"/>
          <cell r="K1651">
            <v>0</v>
          </cell>
        </row>
        <row r="1652">
          <cell r="A1652" t="str">
            <v>정유량밸브002</v>
          </cell>
          <cell r="B1652" t="str">
            <v>정유량조절밸브</v>
          </cell>
          <cell r="C1652" t="str">
            <v>100A*80A100A</v>
          </cell>
          <cell r="D1652" t="str">
            <v>SET</v>
          </cell>
          <cell r="E1652"/>
          <cell r="F1652"/>
          <cell r="G1652"/>
          <cell r="H1652"/>
          <cell r="I1652"/>
          <cell r="J1652"/>
          <cell r="K1652">
            <v>0</v>
          </cell>
        </row>
        <row r="1653">
          <cell r="A1653" t="str">
            <v>정유량밸브003</v>
          </cell>
          <cell r="B1653" t="str">
            <v>정유량조절밸브</v>
          </cell>
          <cell r="C1653" t="str">
            <v>80A*65A*65A</v>
          </cell>
          <cell r="D1653" t="str">
            <v>SET</v>
          </cell>
        </row>
        <row r="1654">
          <cell r="A1654" t="str">
            <v>정유량밸브004</v>
          </cell>
          <cell r="B1654" t="str">
            <v>정유량조절밸브</v>
          </cell>
          <cell r="C1654" t="str">
            <v>65A*50A*65A</v>
          </cell>
          <cell r="D1654" t="str">
            <v>SET</v>
          </cell>
        </row>
        <row r="1655">
          <cell r="A1655" t="str">
            <v>정유량밸브005</v>
          </cell>
          <cell r="B1655" t="str">
            <v>정유량조절밸브</v>
          </cell>
          <cell r="C1655" t="str">
            <v>50A*40A*50A</v>
          </cell>
          <cell r="D1655" t="str">
            <v>SET</v>
          </cell>
        </row>
        <row r="1656">
          <cell r="A1656" t="str">
            <v>정유량밸브006</v>
          </cell>
          <cell r="B1656" t="str">
            <v>정유량조절밸브</v>
          </cell>
          <cell r="C1656" t="str">
            <v>40A*32A*40A</v>
          </cell>
          <cell r="D1656" t="str">
            <v>SET</v>
          </cell>
        </row>
        <row r="1657">
          <cell r="A1657" t="str">
            <v>정유량밸브007</v>
          </cell>
          <cell r="B1657" t="str">
            <v>정유량조절밸브</v>
          </cell>
          <cell r="C1657" t="str">
            <v>32A*25A*32A</v>
          </cell>
          <cell r="D1657" t="str">
            <v>SET</v>
          </cell>
        </row>
        <row r="1658">
          <cell r="A1658" t="str">
            <v>정유량밸브008</v>
          </cell>
          <cell r="B1658" t="str">
            <v>정유량조절밸브</v>
          </cell>
          <cell r="C1658" t="str">
            <v>25A*20A*25A</v>
          </cell>
          <cell r="D1658" t="str">
            <v>SET</v>
          </cell>
        </row>
        <row r="1661">
          <cell r="A1661" t="str">
            <v>터파기0001</v>
          </cell>
          <cell r="B1661" t="str">
            <v>터파기,되메우기</v>
          </cell>
          <cell r="C1661" t="str">
            <v>보통토사</v>
          </cell>
          <cell r="D1661" t="str">
            <v>M3</v>
          </cell>
        </row>
        <row r="1662">
          <cell r="A1662" t="str">
            <v>카타0001</v>
          </cell>
          <cell r="B1662" t="str">
            <v>콘크리트카타</v>
          </cell>
          <cell r="C1662"/>
          <cell r="D1662" t="str">
            <v>M</v>
          </cell>
        </row>
        <row r="1663">
          <cell r="A1663" t="str">
            <v>철거0001</v>
          </cell>
          <cell r="B1663" t="str">
            <v>콘크리트철거</v>
          </cell>
          <cell r="C1663"/>
          <cell r="D1663" t="str">
            <v>M3</v>
          </cell>
        </row>
        <row r="1664">
          <cell r="A1664" t="str">
            <v>철거0002</v>
          </cell>
          <cell r="B1664" t="str">
            <v>콘크리트포장</v>
          </cell>
          <cell r="C1664"/>
          <cell r="D1664" t="str">
            <v>M3</v>
          </cell>
        </row>
        <row r="1665">
          <cell r="A1665" t="str">
            <v>철거0003</v>
          </cell>
          <cell r="B1665" t="str">
            <v>폐기물 처리</v>
          </cell>
          <cell r="C1665"/>
          <cell r="D1665" t="str">
            <v>TON</v>
          </cell>
          <cell r="E1665"/>
          <cell r="F1665"/>
          <cell r="G1665"/>
          <cell r="H1665"/>
          <cell r="I1665"/>
          <cell r="J1665"/>
          <cell r="K1665">
            <v>0</v>
          </cell>
        </row>
        <row r="1666">
          <cell r="K1666">
            <v>0</v>
          </cell>
        </row>
        <row r="1667">
          <cell r="K1667">
            <v>0</v>
          </cell>
        </row>
        <row r="1668">
          <cell r="A1668" t="str">
            <v>터파기0001</v>
          </cell>
          <cell r="B1668" t="str">
            <v>터파기,되메우기</v>
          </cell>
          <cell r="C1668" t="str">
            <v>1M 이내</v>
          </cell>
          <cell r="D1668" t="str">
            <v>M3</v>
          </cell>
          <cell r="E1668"/>
          <cell r="F1668"/>
          <cell r="G1668"/>
          <cell r="H1668"/>
          <cell r="I1668"/>
          <cell r="J1668"/>
          <cell r="K1668">
            <v>0</v>
          </cell>
        </row>
        <row r="1669">
          <cell r="K1669">
            <v>0</v>
          </cell>
        </row>
        <row r="1671">
          <cell r="A1671" t="str">
            <v>동관용접01</v>
          </cell>
          <cell r="B1671" t="str">
            <v>동관용접</v>
          </cell>
          <cell r="C1671" t="str">
            <v>125A</v>
          </cell>
          <cell r="D1671" t="str">
            <v>개소</v>
          </cell>
        </row>
        <row r="1672">
          <cell r="A1672" t="str">
            <v>동관용접02</v>
          </cell>
          <cell r="B1672" t="str">
            <v>동관용접</v>
          </cell>
          <cell r="C1672" t="str">
            <v>100A</v>
          </cell>
          <cell r="D1672" t="str">
            <v>개소</v>
          </cell>
        </row>
        <row r="1673">
          <cell r="A1673" t="str">
            <v>동관용접03</v>
          </cell>
          <cell r="B1673" t="str">
            <v>동관용접</v>
          </cell>
          <cell r="C1673" t="str">
            <v>80A</v>
          </cell>
          <cell r="D1673" t="str">
            <v>개소</v>
          </cell>
        </row>
        <row r="1674">
          <cell r="A1674" t="str">
            <v>동관용접04</v>
          </cell>
          <cell r="B1674" t="str">
            <v>동관용접</v>
          </cell>
          <cell r="C1674" t="str">
            <v>65A</v>
          </cell>
          <cell r="D1674" t="str">
            <v>개소</v>
          </cell>
        </row>
        <row r="1675">
          <cell r="A1675" t="str">
            <v>동관용접05</v>
          </cell>
          <cell r="B1675" t="str">
            <v>동관용접</v>
          </cell>
          <cell r="C1675" t="str">
            <v>50A</v>
          </cell>
          <cell r="D1675" t="str">
            <v>개소</v>
          </cell>
        </row>
        <row r="1676">
          <cell r="A1676" t="str">
            <v>동관용접06</v>
          </cell>
          <cell r="B1676" t="str">
            <v>동관용접</v>
          </cell>
          <cell r="C1676" t="str">
            <v>40A</v>
          </cell>
          <cell r="D1676" t="str">
            <v>개소</v>
          </cell>
        </row>
        <row r="1677">
          <cell r="A1677" t="str">
            <v>동관용접07</v>
          </cell>
          <cell r="B1677" t="str">
            <v>동관용접</v>
          </cell>
          <cell r="C1677" t="str">
            <v>32A</v>
          </cell>
          <cell r="D1677" t="str">
            <v>개소</v>
          </cell>
        </row>
        <row r="1678">
          <cell r="A1678" t="str">
            <v>동관용접08</v>
          </cell>
          <cell r="B1678" t="str">
            <v>동관용접</v>
          </cell>
          <cell r="C1678" t="str">
            <v>25A</v>
          </cell>
          <cell r="D1678" t="str">
            <v>개소</v>
          </cell>
        </row>
        <row r="1679">
          <cell r="A1679" t="str">
            <v>동관용접09</v>
          </cell>
          <cell r="B1679" t="str">
            <v>동관용접</v>
          </cell>
          <cell r="C1679" t="str">
            <v>20A</v>
          </cell>
          <cell r="D1679" t="str">
            <v>개소</v>
          </cell>
        </row>
        <row r="1680">
          <cell r="A1680" t="str">
            <v>동관용접10</v>
          </cell>
          <cell r="B1680" t="str">
            <v>동관용접</v>
          </cell>
          <cell r="C1680" t="str">
            <v>15A</v>
          </cell>
          <cell r="D1680" t="str">
            <v>개소</v>
          </cell>
        </row>
        <row r="1681">
          <cell r="A1681" t="str">
            <v>동관용접11</v>
          </cell>
          <cell r="B1681" t="str">
            <v>동관용접</v>
          </cell>
          <cell r="C1681" t="str">
            <v>8A</v>
          </cell>
          <cell r="D1681" t="str">
            <v>개소</v>
          </cell>
        </row>
        <row r="1682">
          <cell r="A1682" t="str">
            <v>동관용접12</v>
          </cell>
          <cell r="B1682" t="str">
            <v>동관용접</v>
          </cell>
          <cell r="C1682" t="str">
            <v>19.05A</v>
          </cell>
          <cell r="D1682" t="str">
            <v>개소</v>
          </cell>
        </row>
        <row r="1683">
          <cell r="A1683" t="str">
            <v>동관용접13</v>
          </cell>
          <cell r="B1683" t="str">
            <v>동관용접</v>
          </cell>
          <cell r="C1683" t="str">
            <v>15.88A</v>
          </cell>
          <cell r="D1683" t="str">
            <v>개소</v>
          </cell>
        </row>
        <row r="1684">
          <cell r="A1684" t="str">
            <v>동관용접14</v>
          </cell>
          <cell r="B1684" t="str">
            <v>동관용접</v>
          </cell>
          <cell r="C1684" t="str">
            <v>12.7A</v>
          </cell>
          <cell r="D1684" t="str">
            <v>개소</v>
          </cell>
        </row>
        <row r="1685">
          <cell r="B1685" t="str">
            <v>동관용접</v>
          </cell>
          <cell r="C1685" t="str">
            <v>9.52A</v>
          </cell>
          <cell r="D1685" t="str">
            <v>개소</v>
          </cell>
        </row>
        <row r="1688">
          <cell r="A1688" t="str">
            <v>동절연0001</v>
          </cell>
          <cell r="B1688" t="str">
            <v>동절연합후렌지</v>
          </cell>
          <cell r="C1688" t="str">
            <v>100A</v>
          </cell>
          <cell r="D1688" t="str">
            <v>개소</v>
          </cell>
        </row>
        <row r="1689">
          <cell r="A1689" t="str">
            <v>동절연0002</v>
          </cell>
          <cell r="B1689" t="str">
            <v>동절연합후렌지</v>
          </cell>
          <cell r="C1689" t="str">
            <v>80A</v>
          </cell>
          <cell r="D1689" t="str">
            <v>개소</v>
          </cell>
        </row>
        <row r="1690">
          <cell r="A1690" t="str">
            <v>동절연0003</v>
          </cell>
          <cell r="B1690" t="str">
            <v>동절연합후렌지</v>
          </cell>
          <cell r="C1690" t="str">
            <v>65A</v>
          </cell>
          <cell r="D1690" t="str">
            <v>개소</v>
          </cell>
        </row>
        <row r="1692">
          <cell r="A1692" t="str">
            <v>합후렌0001</v>
          </cell>
          <cell r="B1692" t="str">
            <v>합후렌지</v>
          </cell>
          <cell r="C1692" t="str">
            <v>200A</v>
          </cell>
          <cell r="D1692" t="str">
            <v>개소</v>
          </cell>
        </row>
        <row r="1693">
          <cell r="A1693" t="str">
            <v>합후렌0002</v>
          </cell>
          <cell r="B1693" t="str">
            <v>합후렌지</v>
          </cell>
          <cell r="C1693" t="str">
            <v>150A</v>
          </cell>
          <cell r="D1693" t="str">
            <v>개소</v>
          </cell>
        </row>
        <row r="1694">
          <cell r="A1694" t="str">
            <v>합후렌0003</v>
          </cell>
          <cell r="B1694" t="str">
            <v>합후렌지</v>
          </cell>
          <cell r="C1694" t="str">
            <v>125A</v>
          </cell>
          <cell r="D1694" t="str">
            <v>개소</v>
          </cell>
        </row>
        <row r="1695">
          <cell r="A1695" t="str">
            <v>합후렌0004</v>
          </cell>
          <cell r="B1695" t="str">
            <v>합후렌지</v>
          </cell>
          <cell r="C1695" t="str">
            <v>100A</v>
          </cell>
          <cell r="D1695" t="str">
            <v>개소</v>
          </cell>
        </row>
        <row r="1696">
          <cell r="A1696" t="str">
            <v>합후렌0005</v>
          </cell>
          <cell r="B1696" t="str">
            <v>합후렌지</v>
          </cell>
          <cell r="C1696" t="str">
            <v>80A</v>
          </cell>
          <cell r="D1696" t="str">
            <v>개소</v>
          </cell>
        </row>
        <row r="1697">
          <cell r="A1697" t="str">
            <v>합후렌0006</v>
          </cell>
          <cell r="B1697" t="str">
            <v>합후렌지</v>
          </cell>
          <cell r="C1697" t="str">
            <v>65A</v>
          </cell>
          <cell r="D1697" t="str">
            <v>개소</v>
          </cell>
        </row>
        <row r="1698">
          <cell r="A1698" t="str">
            <v>합후렌0007</v>
          </cell>
          <cell r="B1698" t="str">
            <v>합후렌지</v>
          </cell>
          <cell r="C1698" t="str">
            <v>50A</v>
          </cell>
          <cell r="D1698" t="str">
            <v>개소</v>
          </cell>
        </row>
        <row r="1699">
          <cell r="A1699" t="str">
            <v>합후렌0008</v>
          </cell>
          <cell r="B1699" t="str">
            <v>합후렌지</v>
          </cell>
          <cell r="C1699" t="str">
            <v>40A</v>
          </cell>
          <cell r="D1699" t="str">
            <v>개소</v>
          </cell>
        </row>
        <row r="1700">
          <cell r="A1700" t="str">
            <v>합후렌0009</v>
          </cell>
          <cell r="B1700" t="str">
            <v>합후렌지</v>
          </cell>
          <cell r="C1700" t="str">
            <v>32A</v>
          </cell>
          <cell r="D1700" t="str">
            <v>개소</v>
          </cell>
        </row>
        <row r="1704">
          <cell r="A1704" t="str">
            <v>지지0001</v>
          </cell>
          <cell r="B1704" t="str">
            <v>배관지지</v>
          </cell>
          <cell r="C1704" t="str">
            <v>3개소</v>
          </cell>
          <cell r="D1704" t="str">
            <v>SET</v>
          </cell>
        </row>
        <row r="1708">
          <cell r="A1708" t="str">
            <v>aaa0001</v>
          </cell>
          <cell r="B1708" t="str">
            <v>신축접수가대</v>
          </cell>
          <cell r="C1708"/>
          <cell r="D1708" t="str">
            <v>SET</v>
          </cell>
        </row>
        <row r="1709">
          <cell r="A1709" t="str">
            <v>aaa0002</v>
          </cell>
          <cell r="B1709" t="str">
            <v>앙카가대</v>
          </cell>
          <cell r="C1709"/>
          <cell r="D1709" t="str">
            <v>SET</v>
          </cell>
        </row>
        <row r="1713">
          <cell r="A1713" t="str">
            <v>신축0001</v>
          </cell>
          <cell r="B1713" t="str">
            <v>신축이음
(벨로우즈형:복식)</v>
          </cell>
          <cell r="C1713" t="str">
            <v>125A</v>
          </cell>
          <cell r="D1713" t="str">
            <v>SET</v>
          </cell>
        </row>
        <row r="1714">
          <cell r="A1714" t="str">
            <v>신축0002</v>
          </cell>
          <cell r="B1714" t="str">
            <v>신축이음
(벨로우즈형:복식)</v>
          </cell>
          <cell r="C1714" t="str">
            <v>100A</v>
          </cell>
          <cell r="D1714" t="str">
            <v>SET</v>
          </cell>
        </row>
        <row r="1715">
          <cell r="A1715" t="str">
            <v>신축0003</v>
          </cell>
          <cell r="B1715" t="str">
            <v>신축이음
(벨로우즈형:복식)</v>
          </cell>
          <cell r="C1715" t="str">
            <v>80A</v>
          </cell>
          <cell r="D1715" t="str">
            <v>SET</v>
          </cell>
        </row>
        <row r="1716">
          <cell r="A1716" t="str">
            <v>신축0004</v>
          </cell>
          <cell r="B1716" t="str">
            <v>신축이음
(벨로우즈형:복식)</v>
          </cell>
          <cell r="C1716" t="str">
            <v>65A</v>
          </cell>
          <cell r="D1716" t="str">
            <v>SET</v>
          </cell>
        </row>
        <row r="1717">
          <cell r="A1717" t="str">
            <v>신축0005</v>
          </cell>
          <cell r="B1717" t="str">
            <v>신축이음
(벨로우즈형:복식)</v>
          </cell>
          <cell r="C1717" t="str">
            <v>50A</v>
          </cell>
          <cell r="D1717" t="str">
            <v>SET</v>
          </cell>
        </row>
        <row r="1718">
          <cell r="A1718" t="str">
            <v>신축0006</v>
          </cell>
          <cell r="B1718" t="str">
            <v>신축이음
(벨로우즈형:복식)</v>
          </cell>
          <cell r="C1718" t="str">
            <v>40A</v>
          </cell>
          <cell r="D1718" t="str">
            <v>SET</v>
          </cell>
        </row>
        <row r="1719">
          <cell r="A1719" t="str">
            <v>신축0007</v>
          </cell>
          <cell r="B1719" t="str">
            <v>신축이음
(벨로우즈형:복식)</v>
          </cell>
          <cell r="C1719" t="str">
            <v>32A</v>
          </cell>
          <cell r="D1719" t="str">
            <v>SET</v>
          </cell>
        </row>
        <row r="1720">
          <cell r="A1720" t="str">
            <v>신축0008</v>
          </cell>
          <cell r="B1720" t="str">
            <v>신축이음
(벨로우즈형:복식)</v>
          </cell>
          <cell r="C1720" t="str">
            <v>25A</v>
          </cell>
          <cell r="D1720" t="str">
            <v>SET</v>
          </cell>
        </row>
        <row r="1721">
          <cell r="A1721" t="str">
            <v>신축0009</v>
          </cell>
          <cell r="B1721" t="str">
            <v>신축이음
(벨로우즈형:복식)</v>
          </cell>
          <cell r="C1721" t="str">
            <v>20A</v>
          </cell>
          <cell r="D1721" t="str">
            <v>SET</v>
          </cell>
        </row>
        <row r="1722">
          <cell r="A1722" t="str">
            <v>신축0010</v>
          </cell>
          <cell r="B1722" t="str">
            <v>신축이음
(벨로우즈형:복식)</v>
          </cell>
          <cell r="C1722" t="str">
            <v>15A</v>
          </cell>
          <cell r="D1722" t="str">
            <v>SET</v>
          </cell>
        </row>
        <row r="1724">
          <cell r="A1724" t="str">
            <v>앙카00001</v>
          </cell>
          <cell r="B1724" t="str">
            <v>파이프앙카</v>
          </cell>
          <cell r="C1724" t="str">
            <v>125A</v>
          </cell>
          <cell r="D1724" t="str">
            <v>SET</v>
          </cell>
        </row>
        <row r="1725">
          <cell r="A1725" t="str">
            <v>앙카00002</v>
          </cell>
          <cell r="B1725" t="str">
            <v>파이프앙카</v>
          </cell>
          <cell r="C1725" t="str">
            <v>100A</v>
          </cell>
          <cell r="D1725" t="str">
            <v>SET</v>
          </cell>
        </row>
        <row r="1726">
          <cell r="A1726" t="str">
            <v>앙카00003</v>
          </cell>
          <cell r="B1726" t="str">
            <v>파이프앙카</v>
          </cell>
          <cell r="C1726" t="str">
            <v>80A</v>
          </cell>
          <cell r="D1726" t="str">
            <v>SET</v>
          </cell>
        </row>
        <row r="1727">
          <cell r="A1727" t="str">
            <v>앙카00004</v>
          </cell>
          <cell r="B1727" t="str">
            <v>파이프앙카</v>
          </cell>
          <cell r="C1727" t="str">
            <v>65A</v>
          </cell>
          <cell r="D1727" t="str">
            <v>SET</v>
          </cell>
        </row>
        <row r="1728">
          <cell r="A1728" t="str">
            <v>앙카00005</v>
          </cell>
          <cell r="B1728" t="str">
            <v>파이프앙카</v>
          </cell>
          <cell r="C1728" t="str">
            <v>50A</v>
          </cell>
          <cell r="D1728" t="str">
            <v>SET</v>
          </cell>
        </row>
        <row r="1729">
          <cell r="A1729" t="str">
            <v>앙카00006</v>
          </cell>
          <cell r="B1729" t="str">
            <v>파이프앙카</v>
          </cell>
          <cell r="C1729" t="str">
            <v>40A</v>
          </cell>
          <cell r="D1729" t="str">
            <v>SET</v>
          </cell>
        </row>
        <row r="1730">
          <cell r="A1730" t="str">
            <v>앙카00007</v>
          </cell>
          <cell r="B1730" t="str">
            <v>파이프앙카</v>
          </cell>
          <cell r="C1730" t="str">
            <v>32A</v>
          </cell>
          <cell r="D1730" t="str">
            <v>SET</v>
          </cell>
        </row>
        <row r="1731">
          <cell r="A1731" t="str">
            <v>앙카00008</v>
          </cell>
          <cell r="B1731" t="str">
            <v>파이프앙카</v>
          </cell>
          <cell r="C1731" t="str">
            <v>25A</v>
          </cell>
          <cell r="D1731" t="str">
            <v>SET</v>
          </cell>
        </row>
        <row r="1732">
          <cell r="A1732" t="str">
            <v>앙카00009</v>
          </cell>
          <cell r="B1732" t="str">
            <v>파이프앙카</v>
          </cell>
          <cell r="C1732" t="str">
            <v>20A</v>
          </cell>
          <cell r="D1732" t="str">
            <v>SET</v>
          </cell>
        </row>
        <row r="1733">
          <cell r="A1733" t="str">
            <v>앙카00010</v>
          </cell>
          <cell r="B1733" t="str">
            <v>파이프앙카</v>
          </cell>
          <cell r="C1733" t="str">
            <v>15A</v>
          </cell>
          <cell r="D1733" t="str">
            <v>SET</v>
          </cell>
        </row>
        <row r="1736">
          <cell r="A1736" t="str">
            <v>aaa0011</v>
          </cell>
          <cell r="B1736" t="str">
            <v>차압변장치</v>
          </cell>
          <cell r="C1736" t="str">
            <v>100A*80A*100A</v>
          </cell>
          <cell r="D1736" t="str">
            <v>SET</v>
          </cell>
        </row>
        <row r="1737">
          <cell r="A1737" t="str">
            <v>aaa0012</v>
          </cell>
          <cell r="B1737" t="str">
            <v>오일미터기설치</v>
          </cell>
          <cell r="C1737" t="str">
            <v>20*20*20</v>
          </cell>
          <cell r="D1737" t="str">
            <v>SET</v>
          </cell>
        </row>
        <row r="1738">
          <cell r="A1738" t="str">
            <v>aaa0013</v>
          </cell>
          <cell r="B1738" t="str">
            <v>오일미터기설치</v>
          </cell>
          <cell r="C1738" t="str">
            <v>15*15*15</v>
          </cell>
          <cell r="D1738" t="str">
            <v>SET</v>
          </cell>
        </row>
        <row r="1739">
          <cell r="A1739" t="str">
            <v>aaa0014</v>
          </cell>
          <cell r="B1739" t="str">
            <v>압력계설치(동관)</v>
          </cell>
          <cell r="C1739" t="str">
            <v>10Kg/Cm2</v>
          </cell>
          <cell r="D1739" t="str">
            <v>SET</v>
          </cell>
        </row>
        <row r="1740">
          <cell r="A1740" t="str">
            <v>aaa0015</v>
          </cell>
          <cell r="B1740" t="str">
            <v>온도계설치(동관)</v>
          </cell>
          <cell r="C1740" t="str">
            <v>100A</v>
          </cell>
          <cell r="D1740" t="str">
            <v>SET</v>
          </cell>
        </row>
        <row r="1741">
          <cell r="A1741" t="str">
            <v>aaa0016</v>
          </cell>
          <cell r="B1741" t="str">
            <v>압력계설치(강관)</v>
          </cell>
          <cell r="C1741" t="str">
            <v>10Kg/Cm2</v>
          </cell>
          <cell r="D1741" t="str">
            <v>SET</v>
          </cell>
        </row>
        <row r="1742">
          <cell r="A1742" t="str">
            <v>aaa0017</v>
          </cell>
          <cell r="B1742" t="str">
            <v>온도계설치(강관)</v>
          </cell>
          <cell r="C1742" t="str">
            <v>100A</v>
          </cell>
          <cell r="D1742" t="str">
            <v>SET</v>
          </cell>
        </row>
        <row r="1750">
          <cell r="A1750" t="str">
            <v>닥트0001</v>
          </cell>
          <cell r="B1750" t="str">
            <v>아연도함석덕트제작설치</v>
          </cell>
          <cell r="C1750" t="str">
            <v>0.5 T</v>
          </cell>
          <cell r="D1750" t="str">
            <v>M2</v>
          </cell>
        </row>
        <row r="1751">
          <cell r="A1751" t="str">
            <v>닥트0002</v>
          </cell>
          <cell r="B1751" t="str">
            <v>아연도함석덕트제작설치</v>
          </cell>
          <cell r="C1751" t="str">
            <v>0.6 T</v>
          </cell>
          <cell r="D1751" t="str">
            <v>M2</v>
          </cell>
        </row>
        <row r="1752">
          <cell r="A1752" t="str">
            <v>닥트0003</v>
          </cell>
          <cell r="B1752" t="str">
            <v>아연도함석덕트제작설치</v>
          </cell>
          <cell r="C1752" t="str">
            <v>0.8 T</v>
          </cell>
          <cell r="D1752" t="str">
            <v>M2</v>
          </cell>
        </row>
        <row r="1753">
          <cell r="A1753" t="str">
            <v>닥트0004</v>
          </cell>
          <cell r="B1753" t="str">
            <v>아연도함석덕트제작설치</v>
          </cell>
          <cell r="C1753" t="str">
            <v>1.0 T</v>
          </cell>
          <cell r="D1753" t="str">
            <v>M2</v>
          </cell>
        </row>
        <row r="1754">
          <cell r="A1754" t="str">
            <v>닥트0005</v>
          </cell>
          <cell r="B1754" t="str">
            <v>아연도함석덕트제작설치</v>
          </cell>
          <cell r="C1754" t="str">
            <v>1.2 T</v>
          </cell>
          <cell r="D1754" t="str">
            <v>M2</v>
          </cell>
        </row>
        <row r="1757">
          <cell r="A1757" t="str">
            <v>ac이설001</v>
          </cell>
          <cell r="B1757" t="str">
            <v>에어컨 이설</v>
          </cell>
          <cell r="C1757" t="str">
            <v>7,100Kcal/hr</v>
          </cell>
          <cell r="D1757" t="str">
            <v>대</v>
          </cell>
        </row>
        <row r="1758">
          <cell r="A1758" t="str">
            <v>ac이설002</v>
          </cell>
          <cell r="B1758" t="str">
            <v>에어컨 이설</v>
          </cell>
          <cell r="C1758" t="str">
            <v>7,500Kcal/hr</v>
          </cell>
          <cell r="D1758" t="str">
            <v>대</v>
          </cell>
        </row>
        <row r="1759">
          <cell r="A1759" t="str">
            <v>ac이설003</v>
          </cell>
          <cell r="B1759" t="str">
            <v>에어컨 이설</v>
          </cell>
          <cell r="C1759" t="str">
            <v>18,000Kcal/hr</v>
          </cell>
          <cell r="D1759" t="str">
            <v>대</v>
          </cell>
        </row>
        <row r="1760">
          <cell r="A1760" t="str">
            <v>ac이설004</v>
          </cell>
          <cell r="B1760" t="str">
            <v>에어컨 이설</v>
          </cell>
          <cell r="C1760" t="str">
            <v>6,500Kcal/hr</v>
          </cell>
          <cell r="D1760" t="str">
            <v>대</v>
          </cell>
        </row>
        <row r="1761">
          <cell r="A1761" t="str">
            <v>ac이설005</v>
          </cell>
          <cell r="B1761" t="str">
            <v>에어컨 이설</v>
          </cell>
          <cell r="C1761" t="str">
            <v>6,100Kcal/hr</v>
          </cell>
          <cell r="D1761" t="str">
            <v>대</v>
          </cell>
        </row>
        <row r="1762">
          <cell r="A1762" t="str">
            <v>ac이설006</v>
          </cell>
          <cell r="B1762" t="str">
            <v>에어컨 이설</v>
          </cell>
          <cell r="C1762" t="str">
            <v>10,000Kcal/hr</v>
          </cell>
          <cell r="D1762" t="str">
            <v>대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Recovered_Sheet1"/>
      <sheetName val="표지"/>
      <sheetName val="집계"/>
      <sheetName val="내역서"/>
      <sheetName val="물량산출근거"/>
      <sheetName val="공량산출근거 "/>
      <sheetName val="일위대가표"/>
      <sheetName val="단가대비표"/>
      <sheetName val="이후는 출력하지 않음"/>
      <sheetName val="CODE"/>
      <sheetName val="노임단가"/>
      <sheetName val="공사원가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A3" t="str">
            <v>철    공</v>
          </cell>
          <cell r="B3">
            <v>90910</v>
          </cell>
          <cell r="C3" t="str">
            <v>인</v>
          </cell>
          <cell r="D3"/>
          <cell r="E3">
            <v>90900</v>
          </cell>
          <cell r="F3">
            <v>90910</v>
          </cell>
          <cell r="G3">
            <v>90908</v>
          </cell>
          <cell r="H3"/>
          <cell r="I3">
            <v>85952</v>
          </cell>
          <cell r="J3" t="str">
            <v>인</v>
          </cell>
          <cell r="K3"/>
          <cell r="L3">
            <v>86000</v>
          </cell>
          <cell r="M3">
            <v>85950</v>
          </cell>
          <cell r="N3">
            <v>85952</v>
          </cell>
          <cell r="O3">
            <v>85754</v>
          </cell>
          <cell r="P3" t="str">
            <v>인</v>
          </cell>
        </row>
        <row r="4">
          <cell r="A4" t="str">
            <v>비 계 공</v>
          </cell>
          <cell r="B4">
            <v>97360</v>
          </cell>
          <cell r="C4" t="str">
            <v>인</v>
          </cell>
          <cell r="D4"/>
          <cell r="E4">
            <v>97400</v>
          </cell>
          <cell r="F4">
            <v>97360</v>
          </cell>
          <cell r="G4">
            <v>97360</v>
          </cell>
          <cell r="H4"/>
          <cell r="I4">
            <v>97513</v>
          </cell>
          <cell r="J4" t="str">
            <v>인</v>
          </cell>
          <cell r="K4"/>
          <cell r="L4">
            <v>97500</v>
          </cell>
          <cell r="M4">
            <v>97510</v>
          </cell>
          <cell r="N4">
            <v>97513</v>
          </cell>
          <cell r="O4">
            <v>93650</v>
          </cell>
          <cell r="P4" t="str">
            <v>인</v>
          </cell>
        </row>
        <row r="5">
          <cell r="A5" t="str">
            <v>보일러공</v>
          </cell>
          <cell r="B5">
            <v>65970</v>
          </cell>
          <cell r="C5" t="str">
            <v>인</v>
          </cell>
          <cell r="D5"/>
          <cell r="E5">
            <v>66000</v>
          </cell>
          <cell r="F5">
            <v>65970</v>
          </cell>
          <cell r="G5">
            <v>65972</v>
          </cell>
          <cell r="H5"/>
          <cell r="I5">
            <v>64560</v>
          </cell>
          <cell r="J5" t="str">
            <v>인</v>
          </cell>
          <cell r="K5"/>
          <cell r="L5">
            <v>64600</v>
          </cell>
          <cell r="M5">
            <v>64560</v>
          </cell>
          <cell r="N5">
            <v>64560</v>
          </cell>
          <cell r="O5">
            <v>62087</v>
          </cell>
          <cell r="P5" t="str">
            <v>인</v>
          </cell>
        </row>
        <row r="6">
          <cell r="A6" t="str">
            <v>배 관 공</v>
          </cell>
          <cell r="B6">
            <v>73510</v>
          </cell>
          <cell r="C6" t="str">
            <v>인</v>
          </cell>
          <cell r="D6"/>
          <cell r="E6">
            <v>73500</v>
          </cell>
          <cell r="F6">
            <v>73510</v>
          </cell>
          <cell r="G6">
            <v>73508</v>
          </cell>
          <cell r="H6"/>
          <cell r="I6">
            <v>73514</v>
          </cell>
          <cell r="J6" t="str">
            <v>인</v>
          </cell>
          <cell r="K6"/>
          <cell r="L6">
            <v>73500</v>
          </cell>
          <cell r="M6">
            <v>73510</v>
          </cell>
          <cell r="N6">
            <v>73514</v>
          </cell>
          <cell r="O6">
            <v>76823</v>
          </cell>
          <cell r="P6" t="str">
            <v>인</v>
          </cell>
        </row>
        <row r="7">
          <cell r="A7" t="str">
            <v>온 돌 공</v>
          </cell>
          <cell r="B7">
            <v>0</v>
          </cell>
          <cell r="C7" t="str">
            <v>인</v>
          </cell>
          <cell r="D7"/>
          <cell r="E7">
            <v>0</v>
          </cell>
          <cell r="F7">
            <v>0</v>
          </cell>
          <cell r="G7"/>
          <cell r="H7"/>
          <cell r="I7">
            <v>0</v>
          </cell>
          <cell r="J7" t="str">
            <v>인</v>
          </cell>
          <cell r="K7"/>
          <cell r="L7">
            <v>0</v>
          </cell>
          <cell r="M7">
            <v>0</v>
          </cell>
          <cell r="N7"/>
          <cell r="O7"/>
          <cell r="P7" t="str">
            <v>인</v>
          </cell>
        </row>
        <row r="8">
          <cell r="A8" t="str">
            <v>위 생 공</v>
          </cell>
          <cell r="B8">
            <v>73590</v>
          </cell>
          <cell r="C8" t="str">
            <v>인</v>
          </cell>
          <cell r="D8"/>
          <cell r="E8">
            <v>73600</v>
          </cell>
          <cell r="F8">
            <v>73590</v>
          </cell>
          <cell r="G8">
            <v>73589</v>
          </cell>
          <cell r="H8"/>
          <cell r="I8">
            <v>69137</v>
          </cell>
          <cell r="J8" t="str">
            <v>인</v>
          </cell>
          <cell r="K8"/>
          <cell r="L8">
            <v>69100</v>
          </cell>
          <cell r="M8">
            <v>69140</v>
          </cell>
          <cell r="N8">
            <v>69137</v>
          </cell>
          <cell r="O8">
            <v>67979</v>
          </cell>
          <cell r="P8" t="str">
            <v>인</v>
          </cell>
        </row>
        <row r="9">
          <cell r="A9" t="str">
            <v>보 온 공</v>
          </cell>
          <cell r="B9">
            <v>72950</v>
          </cell>
          <cell r="C9" t="str">
            <v>인</v>
          </cell>
          <cell r="D9"/>
          <cell r="E9">
            <v>72900</v>
          </cell>
          <cell r="F9">
            <v>72950</v>
          </cell>
          <cell r="G9">
            <v>72946</v>
          </cell>
          <cell r="H9"/>
          <cell r="I9">
            <v>73286</v>
          </cell>
          <cell r="J9" t="str">
            <v>인</v>
          </cell>
          <cell r="K9"/>
          <cell r="L9">
            <v>73300</v>
          </cell>
          <cell r="M9">
            <v>73290</v>
          </cell>
          <cell r="N9">
            <v>73286</v>
          </cell>
          <cell r="O9">
            <v>71545</v>
          </cell>
          <cell r="P9" t="str">
            <v>인</v>
          </cell>
        </row>
        <row r="10">
          <cell r="A10" t="str">
            <v>도 장 공</v>
          </cell>
          <cell r="B10">
            <v>82780</v>
          </cell>
          <cell r="C10" t="str">
            <v>인</v>
          </cell>
          <cell r="D10"/>
          <cell r="E10">
            <v>82800</v>
          </cell>
          <cell r="F10">
            <v>82780</v>
          </cell>
          <cell r="G10">
            <v>82782</v>
          </cell>
          <cell r="H10"/>
          <cell r="I10">
            <v>77382</v>
          </cell>
          <cell r="J10" t="str">
            <v>인</v>
          </cell>
          <cell r="K10"/>
          <cell r="L10">
            <v>77400</v>
          </cell>
          <cell r="M10">
            <v>77380</v>
          </cell>
          <cell r="N10">
            <v>77382</v>
          </cell>
          <cell r="O10">
            <v>79956</v>
          </cell>
          <cell r="P10" t="str">
            <v>인</v>
          </cell>
        </row>
        <row r="11">
          <cell r="A11" t="str">
            <v>내 장 공</v>
          </cell>
          <cell r="B11">
            <v>84110</v>
          </cell>
          <cell r="C11" t="str">
            <v>인</v>
          </cell>
          <cell r="D11"/>
          <cell r="E11">
            <v>84100</v>
          </cell>
          <cell r="F11">
            <v>84110</v>
          </cell>
          <cell r="G11">
            <v>84105</v>
          </cell>
          <cell r="H11"/>
          <cell r="I11">
            <v>0</v>
          </cell>
          <cell r="J11" t="str">
            <v>인</v>
          </cell>
          <cell r="K11"/>
          <cell r="L11">
            <v>0</v>
          </cell>
          <cell r="M11">
            <v>0</v>
          </cell>
          <cell r="N11"/>
          <cell r="O11">
            <v>82336</v>
          </cell>
          <cell r="P11" t="str">
            <v>인</v>
          </cell>
        </row>
        <row r="12">
          <cell r="A12" t="str">
            <v>목 도 공</v>
          </cell>
          <cell r="B12">
            <v>75610</v>
          </cell>
          <cell r="C12" t="str">
            <v>인</v>
          </cell>
          <cell r="D12"/>
          <cell r="E12">
            <v>75600</v>
          </cell>
          <cell r="F12">
            <v>75610</v>
          </cell>
          <cell r="G12">
            <v>75609</v>
          </cell>
          <cell r="H12"/>
          <cell r="I12">
            <v>79926</v>
          </cell>
          <cell r="J12" t="str">
            <v>인</v>
          </cell>
          <cell r="K12"/>
          <cell r="L12">
            <v>79900</v>
          </cell>
          <cell r="M12">
            <v>79930</v>
          </cell>
          <cell r="N12">
            <v>79926</v>
          </cell>
          <cell r="O12">
            <v>77076</v>
          </cell>
          <cell r="P12" t="str">
            <v>인</v>
          </cell>
        </row>
        <row r="13">
          <cell r="A13" t="str">
            <v>특별인부</v>
          </cell>
          <cell r="B13">
            <v>66050</v>
          </cell>
          <cell r="C13" t="str">
            <v>인</v>
          </cell>
          <cell r="D13"/>
          <cell r="E13">
            <v>66100</v>
          </cell>
          <cell r="F13">
            <v>66050</v>
          </cell>
          <cell r="G13">
            <v>66051</v>
          </cell>
          <cell r="H13"/>
          <cell r="I13">
            <v>67141</v>
          </cell>
          <cell r="J13" t="str">
            <v>인</v>
          </cell>
          <cell r="K13"/>
          <cell r="L13">
            <v>67100</v>
          </cell>
          <cell r="M13">
            <v>67140</v>
          </cell>
          <cell r="N13">
            <v>67141</v>
          </cell>
          <cell r="O13">
            <v>65734</v>
          </cell>
          <cell r="P13" t="str">
            <v>인</v>
          </cell>
        </row>
        <row r="14">
          <cell r="A14" t="str">
            <v>보통인부</v>
          </cell>
          <cell r="B14">
            <v>52370</v>
          </cell>
          <cell r="C14" t="str">
            <v>인</v>
          </cell>
          <cell r="D14"/>
          <cell r="E14">
            <v>52400</v>
          </cell>
          <cell r="F14">
            <v>52370</v>
          </cell>
          <cell r="G14">
            <v>52374</v>
          </cell>
          <cell r="H14"/>
          <cell r="I14">
            <v>52483</v>
          </cell>
          <cell r="J14" t="str">
            <v>인</v>
          </cell>
          <cell r="K14"/>
          <cell r="L14">
            <v>52500</v>
          </cell>
          <cell r="M14">
            <v>52480</v>
          </cell>
          <cell r="N14">
            <v>52483</v>
          </cell>
          <cell r="O14">
            <v>50683</v>
          </cell>
          <cell r="P14" t="str">
            <v>인</v>
          </cell>
        </row>
        <row r="15">
          <cell r="A15" t="str">
            <v>기계설치공</v>
          </cell>
          <cell r="B15">
            <v>69480</v>
          </cell>
          <cell r="C15" t="str">
            <v>인</v>
          </cell>
          <cell r="D15"/>
          <cell r="E15">
            <v>69500</v>
          </cell>
          <cell r="F15">
            <v>69480</v>
          </cell>
          <cell r="G15">
            <v>69484</v>
          </cell>
          <cell r="H15"/>
          <cell r="I15">
            <v>68477</v>
          </cell>
          <cell r="J15" t="str">
            <v>인</v>
          </cell>
          <cell r="K15"/>
          <cell r="L15">
            <v>68500</v>
          </cell>
          <cell r="M15">
            <v>68480</v>
          </cell>
          <cell r="N15">
            <v>68477</v>
          </cell>
          <cell r="O15">
            <v>67007</v>
          </cell>
          <cell r="P15" t="str">
            <v>인</v>
          </cell>
        </row>
        <row r="16">
          <cell r="A16" t="str">
            <v>용 접 공</v>
          </cell>
          <cell r="B16">
            <v>82490</v>
          </cell>
          <cell r="C16" t="str">
            <v>인</v>
          </cell>
          <cell r="D16"/>
          <cell r="E16">
            <v>82500</v>
          </cell>
          <cell r="F16">
            <v>82490</v>
          </cell>
          <cell r="G16">
            <v>82490</v>
          </cell>
          <cell r="H16"/>
          <cell r="I16">
            <v>81112</v>
          </cell>
          <cell r="J16" t="str">
            <v>인</v>
          </cell>
          <cell r="K16"/>
          <cell r="L16">
            <v>81100</v>
          </cell>
          <cell r="M16">
            <v>81110</v>
          </cell>
          <cell r="N16">
            <v>81112</v>
          </cell>
          <cell r="O16">
            <v>79947</v>
          </cell>
          <cell r="P16" t="str">
            <v>인</v>
          </cell>
        </row>
        <row r="17">
          <cell r="A17" t="str">
            <v>닥 트 공</v>
          </cell>
          <cell r="B17">
            <v>77550</v>
          </cell>
          <cell r="C17" t="str">
            <v>인</v>
          </cell>
          <cell r="D17"/>
          <cell r="E17">
            <v>77600</v>
          </cell>
          <cell r="F17">
            <v>77550</v>
          </cell>
          <cell r="G17">
            <v>77551</v>
          </cell>
          <cell r="H17"/>
          <cell r="I17">
            <v>71982</v>
          </cell>
          <cell r="J17" t="str">
            <v>인</v>
          </cell>
          <cell r="K17"/>
          <cell r="L17">
            <v>72000</v>
          </cell>
          <cell r="M17">
            <v>71980</v>
          </cell>
          <cell r="N17">
            <v>71982</v>
          </cell>
          <cell r="O17">
            <v>70033</v>
          </cell>
          <cell r="P17" t="str">
            <v>인</v>
          </cell>
        </row>
        <row r="18">
          <cell r="A18" t="str">
            <v>함 석 공</v>
          </cell>
          <cell r="B18">
            <v>74280</v>
          </cell>
          <cell r="C18" t="str">
            <v>인</v>
          </cell>
          <cell r="D18"/>
          <cell r="E18">
            <v>74300</v>
          </cell>
          <cell r="F18">
            <v>74280</v>
          </cell>
          <cell r="G18">
            <v>74277</v>
          </cell>
          <cell r="H18"/>
          <cell r="I18">
            <v>71725</v>
          </cell>
          <cell r="J18" t="str">
            <v>인</v>
          </cell>
          <cell r="K18"/>
          <cell r="L18">
            <v>71700</v>
          </cell>
          <cell r="M18">
            <v>71730</v>
          </cell>
          <cell r="N18">
            <v>71725</v>
          </cell>
          <cell r="O18">
            <v>69049</v>
          </cell>
          <cell r="P18" t="str">
            <v>인</v>
          </cell>
        </row>
        <row r="19">
          <cell r="A19" t="str">
            <v>할 석 공</v>
          </cell>
          <cell r="B19">
            <v>87660</v>
          </cell>
          <cell r="C19" t="str">
            <v>인</v>
          </cell>
          <cell r="D19"/>
          <cell r="E19">
            <v>87700</v>
          </cell>
          <cell r="F19">
            <v>87660</v>
          </cell>
          <cell r="G19">
            <v>87655</v>
          </cell>
          <cell r="H19"/>
          <cell r="I19">
            <v>89000</v>
          </cell>
          <cell r="J19" t="str">
            <v>인</v>
          </cell>
          <cell r="K19"/>
          <cell r="L19">
            <v>89000</v>
          </cell>
          <cell r="M19">
            <v>89000</v>
          </cell>
          <cell r="N19">
            <v>89000</v>
          </cell>
          <cell r="O19">
            <v>86271</v>
          </cell>
          <cell r="P19" t="str">
            <v>인</v>
          </cell>
        </row>
        <row r="20">
          <cell r="A20" t="str">
            <v>저압케이블공</v>
          </cell>
          <cell r="B20">
            <v>85960</v>
          </cell>
          <cell r="C20" t="str">
            <v>인</v>
          </cell>
          <cell r="D20"/>
          <cell r="E20">
            <v>86000</v>
          </cell>
          <cell r="F20">
            <v>85960</v>
          </cell>
          <cell r="G20">
            <v>85964</v>
          </cell>
          <cell r="H20"/>
          <cell r="I20">
            <v>85714</v>
          </cell>
          <cell r="J20" t="str">
            <v>인</v>
          </cell>
          <cell r="K20"/>
          <cell r="L20">
            <v>85700</v>
          </cell>
          <cell r="M20">
            <v>85710</v>
          </cell>
          <cell r="N20">
            <v>85714</v>
          </cell>
          <cell r="O20">
            <v>79938</v>
          </cell>
          <cell r="P20" t="str">
            <v>인</v>
          </cell>
        </row>
        <row r="21">
          <cell r="A21" t="str">
            <v>착 암 공</v>
          </cell>
          <cell r="B21">
            <v>68400</v>
          </cell>
          <cell r="C21" t="str">
            <v>인</v>
          </cell>
          <cell r="D21"/>
          <cell r="E21">
            <v>68400</v>
          </cell>
          <cell r="F21">
            <v>68400</v>
          </cell>
          <cell r="G21">
            <v>68402</v>
          </cell>
          <cell r="H21"/>
          <cell r="I21">
            <v>65785</v>
          </cell>
          <cell r="J21" t="str">
            <v>인</v>
          </cell>
          <cell r="K21"/>
          <cell r="L21">
            <v>65800</v>
          </cell>
          <cell r="M21">
            <v>65790</v>
          </cell>
          <cell r="N21">
            <v>65785</v>
          </cell>
          <cell r="O21">
            <v>62427</v>
          </cell>
          <cell r="P21" t="str">
            <v>인</v>
          </cell>
        </row>
        <row r="22">
          <cell r="A22" t="str">
            <v>콘크리트공</v>
          </cell>
          <cell r="B22">
            <v>88150</v>
          </cell>
          <cell r="C22" t="str">
            <v>인</v>
          </cell>
          <cell r="D22"/>
          <cell r="E22">
            <v>88200</v>
          </cell>
          <cell r="F22">
            <v>88150</v>
          </cell>
          <cell r="G22">
            <v>88153</v>
          </cell>
          <cell r="H22"/>
          <cell r="I22">
            <v>87613</v>
          </cell>
          <cell r="J22" t="str">
            <v>인</v>
          </cell>
          <cell r="K22"/>
          <cell r="L22">
            <v>87600</v>
          </cell>
          <cell r="M22">
            <v>87610</v>
          </cell>
          <cell r="N22">
            <v>87613</v>
          </cell>
          <cell r="O22">
            <v>90048</v>
          </cell>
          <cell r="P22" t="str">
            <v>인</v>
          </cell>
        </row>
        <row r="23">
          <cell r="C23" t="str">
            <v>인</v>
          </cell>
          <cell r="D23"/>
          <cell r="E23"/>
          <cell r="F23"/>
          <cell r="G23"/>
          <cell r="H23"/>
          <cell r="I23"/>
          <cell r="J23" t="str">
            <v>인</v>
          </cell>
          <cell r="K23"/>
          <cell r="L23"/>
          <cell r="M23"/>
          <cell r="N23"/>
          <cell r="O23"/>
          <cell r="P23" t="str">
            <v>인</v>
          </cell>
        </row>
        <row r="24">
          <cell r="C24" t="str">
            <v>인</v>
          </cell>
          <cell r="D24"/>
          <cell r="E24"/>
          <cell r="F24"/>
          <cell r="G24"/>
          <cell r="H24"/>
          <cell r="I24"/>
          <cell r="J24" t="str">
            <v>인</v>
          </cell>
          <cell r="K24"/>
          <cell r="L24"/>
          <cell r="M24"/>
          <cell r="N24"/>
          <cell r="O24"/>
          <cell r="P24" t="str">
            <v>인</v>
          </cell>
        </row>
        <row r="25">
          <cell r="C25" t="str">
            <v>인</v>
          </cell>
          <cell r="D25"/>
          <cell r="E25"/>
          <cell r="F25"/>
          <cell r="G25"/>
          <cell r="H25"/>
          <cell r="I25"/>
          <cell r="J25" t="str">
            <v>인</v>
          </cell>
          <cell r="K25"/>
          <cell r="L25"/>
          <cell r="M25"/>
          <cell r="N25"/>
          <cell r="O25"/>
          <cell r="P25" t="str">
            <v>인</v>
          </cell>
        </row>
        <row r="26">
          <cell r="C26" t="str">
            <v>인</v>
          </cell>
          <cell r="D26"/>
          <cell r="E26"/>
          <cell r="F26"/>
          <cell r="G26"/>
          <cell r="H26"/>
          <cell r="I26"/>
          <cell r="J26" t="str">
            <v>인</v>
          </cell>
          <cell r="K26"/>
          <cell r="L26"/>
          <cell r="M26"/>
          <cell r="N26"/>
          <cell r="O26"/>
          <cell r="P26" t="str">
            <v>인</v>
          </cell>
        </row>
        <row r="27">
          <cell r="C27" t="str">
            <v>인</v>
          </cell>
          <cell r="D27"/>
          <cell r="E27"/>
          <cell r="F27"/>
          <cell r="G27"/>
          <cell r="H27"/>
          <cell r="I27"/>
          <cell r="J27" t="str">
            <v>인</v>
          </cell>
          <cell r="K27"/>
          <cell r="L27"/>
          <cell r="M27"/>
          <cell r="N27"/>
          <cell r="O27"/>
          <cell r="P27" t="str">
            <v>인</v>
          </cell>
        </row>
        <row r="28">
          <cell r="C28" t="str">
            <v>인</v>
          </cell>
          <cell r="D28"/>
          <cell r="E28"/>
          <cell r="F28"/>
          <cell r="G28"/>
          <cell r="H28"/>
          <cell r="I28"/>
          <cell r="J28" t="str">
            <v>인</v>
          </cell>
          <cell r="K28"/>
          <cell r="L28"/>
          <cell r="M28"/>
          <cell r="N28"/>
          <cell r="O28"/>
          <cell r="P28" t="str">
            <v>인</v>
          </cell>
        </row>
        <row r="29">
          <cell r="C29" t="str">
            <v>인</v>
          </cell>
          <cell r="D29"/>
          <cell r="E29"/>
          <cell r="F29"/>
          <cell r="G29"/>
          <cell r="H29"/>
          <cell r="I29"/>
          <cell r="J29" t="str">
            <v>인</v>
          </cell>
          <cell r="K29"/>
          <cell r="L29"/>
          <cell r="M29"/>
          <cell r="N29"/>
          <cell r="O29"/>
          <cell r="P29" t="str">
            <v>인</v>
          </cell>
        </row>
        <row r="30">
          <cell r="C30" t="str">
            <v>인</v>
          </cell>
          <cell r="D30"/>
          <cell r="E30"/>
          <cell r="F30"/>
          <cell r="G30"/>
          <cell r="H30"/>
          <cell r="I30"/>
          <cell r="J30" t="str">
            <v>인</v>
          </cell>
          <cell r="K30"/>
          <cell r="L30"/>
          <cell r="M30"/>
          <cell r="N30"/>
          <cell r="O30"/>
          <cell r="P30" t="str">
            <v>인</v>
          </cell>
        </row>
        <row r="31">
          <cell r="C31" t="str">
            <v>인</v>
          </cell>
          <cell r="D31"/>
          <cell r="E31"/>
          <cell r="F31"/>
          <cell r="G31"/>
          <cell r="H31"/>
          <cell r="I31"/>
          <cell r="J31" t="str">
            <v>인</v>
          </cell>
          <cell r="K31"/>
          <cell r="L31"/>
          <cell r="M31"/>
          <cell r="N31"/>
          <cell r="O31"/>
          <cell r="P31" t="str">
            <v>인</v>
          </cell>
        </row>
        <row r="32">
          <cell r="C32" t="str">
            <v>인</v>
          </cell>
          <cell r="D32"/>
          <cell r="E32"/>
          <cell r="F32"/>
          <cell r="G32"/>
          <cell r="H32"/>
          <cell r="I32"/>
          <cell r="J32" t="str">
            <v>인</v>
          </cell>
          <cell r="K32"/>
          <cell r="L32"/>
          <cell r="M32"/>
          <cell r="N32"/>
          <cell r="O32"/>
          <cell r="P32" t="str">
            <v>인</v>
          </cell>
        </row>
        <row r="33">
          <cell r="C33" t="str">
            <v>인</v>
          </cell>
          <cell r="D33"/>
          <cell r="E33"/>
          <cell r="F33"/>
          <cell r="G33"/>
          <cell r="H33"/>
          <cell r="I33"/>
          <cell r="J33" t="str">
            <v>인</v>
          </cell>
          <cell r="K33"/>
          <cell r="L33"/>
          <cell r="M33"/>
          <cell r="N33"/>
          <cell r="O33"/>
          <cell r="P33" t="str">
            <v>인</v>
          </cell>
        </row>
      </sheetData>
      <sheetData sheetId="1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U23"/>
  <sheetViews>
    <sheetView view="pageBreakPreview" zoomScale="86" zoomScaleNormal="85" zoomScaleSheetLayoutView="86" workbookViewId="0">
      <selection activeCell="Q1" sqref="Q1:U1"/>
    </sheetView>
  </sheetViews>
  <sheetFormatPr defaultRowHeight="16.5"/>
  <cols>
    <col min="1" max="15" width="7" style="5" customWidth="1"/>
    <col min="16" max="16" width="11.5" style="5" customWidth="1"/>
    <col min="17" max="21" width="7" style="5" customWidth="1"/>
    <col min="22" max="256" width="9" style="5"/>
    <col min="257" max="271" width="7" style="5" customWidth="1"/>
    <col min="272" max="272" width="11.5" style="5" customWidth="1"/>
    <col min="273" max="277" width="7" style="5" customWidth="1"/>
    <col min="278" max="512" width="9" style="5"/>
    <col min="513" max="527" width="7" style="5" customWidth="1"/>
    <col min="528" max="528" width="11.5" style="5" customWidth="1"/>
    <col min="529" max="533" width="7" style="5" customWidth="1"/>
    <col min="534" max="768" width="9" style="5"/>
    <col min="769" max="783" width="7" style="5" customWidth="1"/>
    <col min="784" max="784" width="11.5" style="5" customWidth="1"/>
    <col min="785" max="789" width="7" style="5" customWidth="1"/>
    <col min="790" max="1024" width="9" style="5"/>
    <col min="1025" max="1039" width="7" style="5" customWidth="1"/>
    <col min="1040" max="1040" width="11.5" style="5" customWidth="1"/>
    <col min="1041" max="1045" width="7" style="5" customWidth="1"/>
    <col min="1046" max="1280" width="9" style="5"/>
    <col min="1281" max="1295" width="7" style="5" customWidth="1"/>
    <col min="1296" max="1296" width="11.5" style="5" customWidth="1"/>
    <col min="1297" max="1301" width="7" style="5" customWidth="1"/>
    <col min="1302" max="1536" width="9" style="5"/>
    <col min="1537" max="1551" width="7" style="5" customWidth="1"/>
    <col min="1552" max="1552" width="11.5" style="5" customWidth="1"/>
    <col min="1553" max="1557" width="7" style="5" customWidth="1"/>
    <col min="1558" max="1792" width="9" style="5"/>
    <col min="1793" max="1807" width="7" style="5" customWidth="1"/>
    <col min="1808" max="1808" width="11.5" style="5" customWidth="1"/>
    <col min="1809" max="1813" width="7" style="5" customWidth="1"/>
    <col min="1814" max="2048" width="9" style="5"/>
    <col min="2049" max="2063" width="7" style="5" customWidth="1"/>
    <col min="2064" max="2064" width="11.5" style="5" customWidth="1"/>
    <col min="2065" max="2069" width="7" style="5" customWidth="1"/>
    <col min="2070" max="2304" width="9" style="5"/>
    <col min="2305" max="2319" width="7" style="5" customWidth="1"/>
    <col min="2320" max="2320" width="11.5" style="5" customWidth="1"/>
    <col min="2321" max="2325" width="7" style="5" customWidth="1"/>
    <col min="2326" max="2560" width="9" style="5"/>
    <col min="2561" max="2575" width="7" style="5" customWidth="1"/>
    <col min="2576" max="2576" width="11.5" style="5" customWidth="1"/>
    <col min="2577" max="2581" width="7" style="5" customWidth="1"/>
    <col min="2582" max="2816" width="9" style="5"/>
    <col min="2817" max="2831" width="7" style="5" customWidth="1"/>
    <col min="2832" max="2832" width="11.5" style="5" customWidth="1"/>
    <col min="2833" max="2837" width="7" style="5" customWidth="1"/>
    <col min="2838" max="3072" width="9" style="5"/>
    <col min="3073" max="3087" width="7" style="5" customWidth="1"/>
    <col min="3088" max="3088" width="11.5" style="5" customWidth="1"/>
    <col min="3089" max="3093" width="7" style="5" customWidth="1"/>
    <col min="3094" max="3328" width="9" style="5"/>
    <col min="3329" max="3343" width="7" style="5" customWidth="1"/>
    <col min="3344" max="3344" width="11.5" style="5" customWidth="1"/>
    <col min="3345" max="3349" width="7" style="5" customWidth="1"/>
    <col min="3350" max="3584" width="9" style="5"/>
    <col min="3585" max="3599" width="7" style="5" customWidth="1"/>
    <col min="3600" max="3600" width="11.5" style="5" customWidth="1"/>
    <col min="3601" max="3605" width="7" style="5" customWidth="1"/>
    <col min="3606" max="3840" width="9" style="5"/>
    <col min="3841" max="3855" width="7" style="5" customWidth="1"/>
    <col min="3856" max="3856" width="11.5" style="5" customWidth="1"/>
    <col min="3857" max="3861" width="7" style="5" customWidth="1"/>
    <col min="3862" max="4096" width="9" style="5"/>
    <col min="4097" max="4111" width="7" style="5" customWidth="1"/>
    <col min="4112" max="4112" width="11.5" style="5" customWidth="1"/>
    <col min="4113" max="4117" width="7" style="5" customWidth="1"/>
    <col min="4118" max="4352" width="9" style="5"/>
    <col min="4353" max="4367" width="7" style="5" customWidth="1"/>
    <col min="4368" max="4368" width="11.5" style="5" customWidth="1"/>
    <col min="4369" max="4373" width="7" style="5" customWidth="1"/>
    <col min="4374" max="4608" width="9" style="5"/>
    <col min="4609" max="4623" width="7" style="5" customWidth="1"/>
    <col min="4624" max="4624" width="11.5" style="5" customWidth="1"/>
    <col min="4625" max="4629" width="7" style="5" customWidth="1"/>
    <col min="4630" max="4864" width="9" style="5"/>
    <col min="4865" max="4879" width="7" style="5" customWidth="1"/>
    <col min="4880" max="4880" width="11.5" style="5" customWidth="1"/>
    <col min="4881" max="4885" width="7" style="5" customWidth="1"/>
    <col min="4886" max="5120" width="9" style="5"/>
    <col min="5121" max="5135" width="7" style="5" customWidth="1"/>
    <col min="5136" max="5136" width="11.5" style="5" customWidth="1"/>
    <col min="5137" max="5141" width="7" style="5" customWidth="1"/>
    <col min="5142" max="5376" width="9" style="5"/>
    <col min="5377" max="5391" width="7" style="5" customWidth="1"/>
    <col min="5392" max="5392" width="11.5" style="5" customWidth="1"/>
    <col min="5393" max="5397" width="7" style="5" customWidth="1"/>
    <col min="5398" max="5632" width="9" style="5"/>
    <col min="5633" max="5647" width="7" style="5" customWidth="1"/>
    <col min="5648" max="5648" width="11.5" style="5" customWidth="1"/>
    <col min="5649" max="5653" width="7" style="5" customWidth="1"/>
    <col min="5654" max="5888" width="9" style="5"/>
    <col min="5889" max="5903" width="7" style="5" customWidth="1"/>
    <col min="5904" max="5904" width="11.5" style="5" customWidth="1"/>
    <col min="5905" max="5909" width="7" style="5" customWidth="1"/>
    <col min="5910" max="6144" width="9" style="5"/>
    <col min="6145" max="6159" width="7" style="5" customWidth="1"/>
    <col min="6160" max="6160" width="11.5" style="5" customWidth="1"/>
    <col min="6161" max="6165" width="7" style="5" customWidth="1"/>
    <col min="6166" max="6400" width="9" style="5"/>
    <col min="6401" max="6415" width="7" style="5" customWidth="1"/>
    <col min="6416" max="6416" width="11.5" style="5" customWidth="1"/>
    <col min="6417" max="6421" width="7" style="5" customWidth="1"/>
    <col min="6422" max="6656" width="9" style="5"/>
    <col min="6657" max="6671" width="7" style="5" customWidth="1"/>
    <col min="6672" max="6672" width="11.5" style="5" customWidth="1"/>
    <col min="6673" max="6677" width="7" style="5" customWidth="1"/>
    <col min="6678" max="6912" width="9" style="5"/>
    <col min="6913" max="6927" width="7" style="5" customWidth="1"/>
    <col min="6928" max="6928" width="11.5" style="5" customWidth="1"/>
    <col min="6929" max="6933" width="7" style="5" customWidth="1"/>
    <col min="6934" max="7168" width="9" style="5"/>
    <col min="7169" max="7183" width="7" style="5" customWidth="1"/>
    <col min="7184" max="7184" width="11.5" style="5" customWidth="1"/>
    <col min="7185" max="7189" width="7" style="5" customWidth="1"/>
    <col min="7190" max="7424" width="9" style="5"/>
    <col min="7425" max="7439" width="7" style="5" customWidth="1"/>
    <col min="7440" max="7440" width="11.5" style="5" customWidth="1"/>
    <col min="7441" max="7445" width="7" style="5" customWidth="1"/>
    <col min="7446" max="7680" width="9" style="5"/>
    <col min="7681" max="7695" width="7" style="5" customWidth="1"/>
    <col min="7696" max="7696" width="11.5" style="5" customWidth="1"/>
    <col min="7697" max="7701" width="7" style="5" customWidth="1"/>
    <col min="7702" max="7936" width="9" style="5"/>
    <col min="7937" max="7951" width="7" style="5" customWidth="1"/>
    <col min="7952" max="7952" width="11.5" style="5" customWidth="1"/>
    <col min="7953" max="7957" width="7" style="5" customWidth="1"/>
    <col min="7958" max="8192" width="9" style="5"/>
    <col min="8193" max="8207" width="7" style="5" customWidth="1"/>
    <col min="8208" max="8208" width="11.5" style="5" customWidth="1"/>
    <col min="8209" max="8213" width="7" style="5" customWidth="1"/>
    <col min="8214" max="8448" width="9" style="5"/>
    <col min="8449" max="8463" width="7" style="5" customWidth="1"/>
    <col min="8464" max="8464" width="11.5" style="5" customWidth="1"/>
    <col min="8465" max="8469" width="7" style="5" customWidth="1"/>
    <col min="8470" max="8704" width="9" style="5"/>
    <col min="8705" max="8719" width="7" style="5" customWidth="1"/>
    <col min="8720" max="8720" width="11.5" style="5" customWidth="1"/>
    <col min="8721" max="8725" width="7" style="5" customWidth="1"/>
    <col min="8726" max="8960" width="9" style="5"/>
    <col min="8961" max="8975" width="7" style="5" customWidth="1"/>
    <col min="8976" max="8976" width="11.5" style="5" customWidth="1"/>
    <col min="8977" max="8981" width="7" style="5" customWidth="1"/>
    <col min="8982" max="9216" width="9" style="5"/>
    <col min="9217" max="9231" width="7" style="5" customWidth="1"/>
    <col min="9232" max="9232" width="11.5" style="5" customWidth="1"/>
    <col min="9233" max="9237" width="7" style="5" customWidth="1"/>
    <col min="9238" max="9472" width="9" style="5"/>
    <col min="9473" max="9487" width="7" style="5" customWidth="1"/>
    <col min="9488" max="9488" width="11.5" style="5" customWidth="1"/>
    <col min="9489" max="9493" width="7" style="5" customWidth="1"/>
    <col min="9494" max="9728" width="9" style="5"/>
    <col min="9729" max="9743" width="7" style="5" customWidth="1"/>
    <col min="9744" max="9744" width="11.5" style="5" customWidth="1"/>
    <col min="9745" max="9749" width="7" style="5" customWidth="1"/>
    <col min="9750" max="9984" width="9" style="5"/>
    <col min="9985" max="9999" width="7" style="5" customWidth="1"/>
    <col min="10000" max="10000" width="11.5" style="5" customWidth="1"/>
    <col min="10001" max="10005" width="7" style="5" customWidth="1"/>
    <col min="10006" max="10240" width="9" style="5"/>
    <col min="10241" max="10255" width="7" style="5" customWidth="1"/>
    <col min="10256" max="10256" width="11.5" style="5" customWidth="1"/>
    <col min="10257" max="10261" width="7" style="5" customWidth="1"/>
    <col min="10262" max="10496" width="9" style="5"/>
    <col min="10497" max="10511" width="7" style="5" customWidth="1"/>
    <col min="10512" max="10512" width="11.5" style="5" customWidth="1"/>
    <col min="10513" max="10517" width="7" style="5" customWidth="1"/>
    <col min="10518" max="10752" width="9" style="5"/>
    <col min="10753" max="10767" width="7" style="5" customWidth="1"/>
    <col min="10768" max="10768" width="11.5" style="5" customWidth="1"/>
    <col min="10769" max="10773" width="7" style="5" customWidth="1"/>
    <col min="10774" max="11008" width="9" style="5"/>
    <col min="11009" max="11023" width="7" style="5" customWidth="1"/>
    <col min="11024" max="11024" width="11.5" style="5" customWidth="1"/>
    <col min="11025" max="11029" width="7" style="5" customWidth="1"/>
    <col min="11030" max="11264" width="9" style="5"/>
    <col min="11265" max="11279" width="7" style="5" customWidth="1"/>
    <col min="11280" max="11280" width="11.5" style="5" customWidth="1"/>
    <col min="11281" max="11285" width="7" style="5" customWidth="1"/>
    <col min="11286" max="11520" width="9" style="5"/>
    <col min="11521" max="11535" width="7" style="5" customWidth="1"/>
    <col min="11536" max="11536" width="11.5" style="5" customWidth="1"/>
    <col min="11537" max="11541" width="7" style="5" customWidth="1"/>
    <col min="11542" max="11776" width="9" style="5"/>
    <col min="11777" max="11791" width="7" style="5" customWidth="1"/>
    <col min="11792" max="11792" width="11.5" style="5" customWidth="1"/>
    <col min="11793" max="11797" width="7" style="5" customWidth="1"/>
    <col min="11798" max="12032" width="9" style="5"/>
    <col min="12033" max="12047" width="7" style="5" customWidth="1"/>
    <col min="12048" max="12048" width="11.5" style="5" customWidth="1"/>
    <col min="12049" max="12053" width="7" style="5" customWidth="1"/>
    <col min="12054" max="12288" width="9" style="5"/>
    <col min="12289" max="12303" width="7" style="5" customWidth="1"/>
    <col min="12304" max="12304" width="11.5" style="5" customWidth="1"/>
    <col min="12305" max="12309" width="7" style="5" customWidth="1"/>
    <col min="12310" max="12544" width="9" style="5"/>
    <col min="12545" max="12559" width="7" style="5" customWidth="1"/>
    <col min="12560" max="12560" width="11.5" style="5" customWidth="1"/>
    <col min="12561" max="12565" width="7" style="5" customWidth="1"/>
    <col min="12566" max="12800" width="9" style="5"/>
    <col min="12801" max="12815" width="7" style="5" customWidth="1"/>
    <col min="12816" max="12816" width="11.5" style="5" customWidth="1"/>
    <col min="12817" max="12821" width="7" style="5" customWidth="1"/>
    <col min="12822" max="13056" width="9" style="5"/>
    <col min="13057" max="13071" width="7" style="5" customWidth="1"/>
    <col min="13072" max="13072" width="11.5" style="5" customWidth="1"/>
    <col min="13073" max="13077" width="7" style="5" customWidth="1"/>
    <col min="13078" max="13312" width="9" style="5"/>
    <col min="13313" max="13327" width="7" style="5" customWidth="1"/>
    <col min="13328" max="13328" width="11.5" style="5" customWidth="1"/>
    <col min="13329" max="13333" width="7" style="5" customWidth="1"/>
    <col min="13334" max="13568" width="9" style="5"/>
    <col min="13569" max="13583" width="7" style="5" customWidth="1"/>
    <col min="13584" max="13584" width="11.5" style="5" customWidth="1"/>
    <col min="13585" max="13589" width="7" style="5" customWidth="1"/>
    <col min="13590" max="13824" width="9" style="5"/>
    <col min="13825" max="13839" width="7" style="5" customWidth="1"/>
    <col min="13840" max="13840" width="11.5" style="5" customWidth="1"/>
    <col min="13841" max="13845" width="7" style="5" customWidth="1"/>
    <col min="13846" max="14080" width="9" style="5"/>
    <col min="14081" max="14095" width="7" style="5" customWidth="1"/>
    <col min="14096" max="14096" width="11.5" style="5" customWidth="1"/>
    <col min="14097" max="14101" width="7" style="5" customWidth="1"/>
    <col min="14102" max="14336" width="9" style="5"/>
    <col min="14337" max="14351" width="7" style="5" customWidth="1"/>
    <col min="14352" max="14352" width="11.5" style="5" customWidth="1"/>
    <col min="14353" max="14357" width="7" style="5" customWidth="1"/>
    <col min="14358" max="14592" width="9" style="5"/>
    <col min="14593" max="14607" width="7" style="5" customWidth="1"/>
    <col min="14608" max="14608" width="11.5" style="5" customWidth="1"/>
    <col min="14609" max="14613" width="7" style="5" customWidth="1"/>
    <col min="14614" max="14848" width="9" style="5"/>
    <col min="14849" max="14863" width="7" style="5" customWidth="1"/>
    <col min="14864" max="14864" width="11.5" style="5" customWidth="1"/>
    <col min="14865" max="14869" width="7" style="5" customWidth="1"/>
    <col min="14870" max="15104" width="9" style="5"/>
    <col min="15105" max="15119" width="7" style="5" customWidth="1"/>
    <col min="15120" max="15120" width="11.5" style="5" customWidth="1"/>
    <col min="15121" max="15125" width="7" style="5" customWidth="1"/>
    <col min="15126" max="15360" width="9" style="5"/>
    <col min="15361" max="15375" width="7" style="5" customWidth="1"/>
    <col min="15376" max="15376" width="11.5" style="5" customWidth="1"/>
    <col min="15377" max="15381" width="7" style="5" customWidth="1"/>
    <col min="15382" max="15616" width="9" style="5"/>
    <col min="15617" max="15631" width="7" style="5" customWidth="1"/>
    <col min="15632" max="15632" width="11.5" style="5" customWidth="1"/>
    <col min="15633" max="15637" width="7" style="5" customWidth="1"/>
    <col min="15638" max="15872" width="9" style="5"/>
    <col min="15873" max="15887" width="7" style="5" customWidth="1"/>
    <col min="15888" max="15888" width="11.5" style="5" customWidth="1"/>
    <col min="15889" max="15893" width="7" style="5" customWidth="1"/>
    <col min="15894" max="16128" width="9" style="5"/>
    <col min="16129" max="16143" width="7" style="5" customWidth="1"/>
    <col min="16144" max="16144" width="11.5" style="5" customWidth="1"/>
    <col min="16145" max="16149" width="7" style="5" customWidth="1"/>
    <col min="16150" max="16384" width="9" style="5"/>
  </cols>
  <sheetData>
    <row r="1" spans="1:21" ht="87" customHeight="1">
      <c r="A1" s="25" t="s">
        <v>170</v>
      </c>
      <c r="B1" s="37"/>
      <c r="C1" s="37"/>
      <c r="D1" s="37"/>
      <c r="E1" s="26" t="s">
        <v>171</v>
      </c>
      <c r="F1" s="29"/>
      <c r="G1" s="29"/>
      <c r="H1" s="29"/>
      <c r="I1" s="26" t="s">
        <v>172</v>
      </c>
      <c r="J1" s="29"/>
      <c r="K1" s="29"/>
      <c r="L1" s="29"/>
      <c r="M1" s="26" t="s">
        <v>173</v>
      </c>
      <c r="N1" s="29"/>
      <c r="O1" s="29"/>
      <c r="P1" s="29"/>
      <c r="Q1" s="30" t="s">
        <v>174</v>
      </c>
      <c r="R1" s="30"/>
      <c r="S1" s="30"/>
      <c r="T1" s="30"/>
      <c r="U1" s="31"/>
    </row>
    <row r="2" spans="1:21" ht="25.5" customHeight="1">
      <c r="A2" s="6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8"/>
    </row>
    <row r="3" spans="1:21" ht="25.5" customHeight="1">
      <c r="A3" s="6"/>
      <c r="B3" s="18" t="s">
        <v>175</v>
      </c>
      <c r="C3" s="10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8"/>
    </row>
    <row r="4" spans="1:21" ht="25.5" customHeight="1">
      <c r="A4" s="6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8"/>
    </row>
    <row r="5" spans="1:21" ht="25.5" customHeight="1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8"/>
    </row>
    <row r="6" spans="1:21" s="11" customFormat="1" ht="39" customHeight="1">
      <c r="A6" s="32" t="s">
        <v>179</v>
      </c>
      <c r="B6" s="33"/>
      <c r="C6" s="33"/>
      <c r="D6" s="33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  <c r="P6" s="33"/>
      <c r="Q6" s="33"/>
      <c r="R6" s="33"/>
      <c r="S6" s="33"/>
      <c r="T6" s="33"/>
      <c r="U6" s="34"/>
    </row>
    <row r="7" spans="1:21" s="11" customFormat="1" ht="25.5" customHeight="1">
      <c r="A7" s="6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8"/>
    </row>
    <row r="8" spans="1:21" s="11" customFormat="1" ht="25.5" customHeight="1">
      <c r="A8" s="6"/>
      <c r="B8" s="7"/>
      <c r="C8" s="7"/>
      <c r="D8" s="7"/>
      <c r="E8" s="7"/>
      <c r="F8" s="7"/>
      <c r="G8" s="7"/>
      <c r="H8" s="7"/>
      <c r="I8" s="12"/>
      <c r="J8" s="12"/>
      <c r="K8" s="12"/>
      <c r="L8" s="12"/>
      <c r="M8" s="12"/>
      <c r="N8" s="13"/>
      <c r="O8" s="13"/>
      <c r="P8" s="13"/>
      <c r="Q8" s="14"/>
      <c r="R8" s="14"/>
      <c r="S8" s="14"/>
      <c r="T8" s="7"/>
      <c r="U8" s="8"/>
    </row>
    <row r="9" spans="1:21" ht="25.5" customHeight="1">
      <c r="A9" s="6"/>
      <c r="B9" s="7"/>
      <c r="C9" s="7"/>
      <c r="D9" s="7"/>
      <c r="E9" s="7"/>
      <c r="F9" s="7"/>
      <c r="G9" s="7"/>
      <c r="H9" s="7"/>
      <c r="I9" s="12"/>
      <c r="J9" s="12"/>
      <c r="K9" s="12"/>
      <c r="O9" s="9" t="s">
        <v>176</v>
      </c>
      <c r="P9" s="27"/>
      <c r="Q9" s="14"/>
      <c r="R9" s="14"/>
      <c r="S9" s="14"/>
      <c r="T9" s="7"/>
      <c r="U9" s="8"/>
    </row>
    <row r="10" spans="1:21" ht="25.5" customHeight="1">
      <c r="A10" s="6"/>
      <c r="B10" s="7"/>
      <c r="C10" s="7"/>
      <c r="D10" s="7"/>
      <c r="E10" s="7"/>
      <c r="F10" s="15"/>
      <c r="G10" s="7"/>
      <c r="H10" s="7"/>
      <c r="I10" s="7"/>
      <c r="J10" s="7"/>
      <c r="K10" s="7"/>
      <c r="O10" s="27"/>
      <c r="P10" s="28" t="s">
        <v>177</v>
      </c>
      <c r="Q10" s="7"/>
      <c r="R10" s="7"/>
      <c r="S10" s="7"/>
      <c r="T10" s="7"/>
      <c r="U10" s="8"/>
    </row>
    <row r="11" spans="1:21" ht="23.25" customHeight="1">
      <c r="A11" s="6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8"/>
    </row>
    <row r="12" spans="1:21" ht="23.25" customHeight="1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8"/>
    </row>
    <row r="13" spans="1:21" s="16" customFormat="1" ht="23.25" customHeight="1">
      <c r="A13" s="6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8"/>
    </row>
    <row r="14" spans="1:21" ht="23.25" customHeight="1">
      <c r="A14" s="6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8"/>
    </row>
    <row r="15" spans="1:21" ht="25.5" customHeight="1">
      <c r="A15" s="6"/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17"/>
      <c r="T15" s="7"/>
      <c r="U15" s="8"/>
    </row>
    <row r="16" spans="1:21" ht="25.5" customHeight="1">
      <c r="A16" s="6"/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8"/>
    </row>
    <row r="17" spans="1:21" s="11" customFormat="1" ht="31.5" customHeight="1">
      <c r="A17" s="6"/>
      <c r="B17" s="7"/>
      <c r="C17" s="7"/>
      <c r="D17" s="7"/>
      <c r="E17" s="35" t="s">
        <v>178</v>
      </c>
      <c r="F17" s="35"/>
      <c r="G17" s="35"/>
      <c r="H17" s="36">
        <v>129640000</v>
      </c>
      <c r="I17" s="36"/>
      <c r="J17" s="36"/>
      <c r="K17" s="36"/>
      <c r="L17" s="36"/>
      <c r="M17" s="18" t="str">
        <f>"( 금 "&amp;NUMBERSTRING(H17,1)&amp;"원 )"</f>
        <v>( 금 일억이천구백육십사만원 )</v>
      </c>
      <c r="N17" s="24"/>
      <c r="O17" s="23"/>
      <c r="P17" s="23"/>
      <c r="R17" s="23"/>
      <c r="S17" s="19"/>
      <c r="T17" s="7"/>
      <c r="U17" s="8"/>
    </row>
    <row r="18" spans="1:21" s="11" customFormat="1" ht="25.5" customHeight="1">
      <c r="A18" s="6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8"/>
    </row>
    <row r="19" spans="1:21" s="11" customFormat="1" ht="25.5" customHeight="1">
      <c r="A19" s="6"/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8"/>
    </row>
    <row r="20" spans="1:21" s="11" customFormat="1" ht="25.5" customHeight="1" thickBot="1">
      <c r="A20" s="20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2"/>
    </row>
    <row r="22" spans="1:21" ht="23.25" customHeight="1"/>
    <row r="23" spans="1:21" ht="22.5" customHeight="1"/>
  </sheetData>
  <mergeCells count="8">
    <mergeCell ref="N1:P1"/>
    <mergeCell ref="Q1:U1"/>
    <mergeCell ref="A6:U6"/>
    <mergeCell ref="E17:G17"/>
    <mergeCell ref="H17:L17"/>
    <mergeCell ref="B1:D1"/>
    <mergeCell ref="F1:H1"/>
    <mergeCell ref="J1:L1"/>
  </mergeCells>
  <phoneticPr fontId="1" type="noConversion"/>
  <pageMargins left="0.7" right="0.7" top="0.75" bottom="0.75" header="0.3" footer="0.3"/>
  <pageSetup paperSize="9" scale="79" fitToHeight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63"/>
  <sheetViews>
    <sheetView tabSelected="1" workbookViewId="0">
      <selection activeCell="A14" sqref="A14"/>
    </sheetView>
  </sheetViews>
  <sheetFormatPr defaultRowHeight="16.5"/>
  <cols>
    <col min="1" max="2" width="30.625" customWidth="1"/>
    <col min="3" max="3" width="4.625" customWidth="1"/>
    <col min="4" max="4" width="8.625" customWidth="1"/>
    <col min="5" max="12" width="13.625" customWidth="1"/>
    <col min="13" max="13" width="12.625" customWidth="1"/>
  </cols>
  <sheetData>
    <row r="1" spans="1:13" ht="30" customHeight="1">
      <c r="A1" s="38" t="e">
        <f>#REF!</f>
        <v>#REF!</v>
      </c>
      <c r="B1" s="38"/>
      <c r="C1" s="38"/>
      <c r="D1" s="38"/>
      <c r="E1" s="38"/>
      <c r="F1" s="38"/>
      <c r="G1" s="38"/>
      <c r="H1" s="38"/>
      <c r="I1" s="38"/>
      <c r="J1" s="38"/>
      <c r="K1" s="38"/>
      <c r="L1" s="38"/>
      <c r="M1" s="38"/>
    </row>
    <row r="2" spans="1:13" ht="30" customHeight="1">
      <c r="A2" s="39" t="s">
        <v>0</v>
      </c>
      <c r="B2" s="39" t="s">
        <v>1</v>
      </c>
      <c r="C2" s="39" t="s">
        <v>2</v>
      </c>
      <c r="D2" s="39" t="s">
        <v>3</v>
      </c>
      <c r="E2" s="39" t="s">
        <v>4</v>
      </c>
      <c r="F2" s="39"/>
      <c r="G2" s="39" t="s">
        <v>7</v>
      </c>
      <c r="H2" s="39"/>
      <c r="I2" s="39" t="s">
        <v>8</v>
      </c>
      <c r="J2" s="39"/>
      <c r="K2" s="39" t="s">
        <v>9</v>
      </c>
      <c r="L2" s="39"/>
      <c r="M2" s="39" t="s">
        <v>10</v>
      </c>
    </row>
    <row r="3" spans="1:13" ht="30" customHeight="1">
      <c r="A3" s="39"/>
      <c r="B3" s="39"/>
      <c r="C3" s="39"/>
      <c r="D3" s="39"/>
      <c r="E3" s="1" t="s">
        <v>5</v>
      </c>
      <c r="F3" s="1" t="s">
        <v>6</v>
      </c>
      <c r="G3" s="1" t="s">
        <v>5</v>
      </c>
      <c r="H3" s="1" t="s">
        <v>6</v>
      </c>
      <c r="I3" s="1" t="s">
        <v>5</v>
      </c>
      <c r="J3" s="1" t="s">
        <v>6</v>
      </c>
      <c r="K3" s="1" t="s">
        <v>5</v>
      </c>
      <c r="L3" s="1" t="s">
        <v>6</v>
      </c>
      <c r="M3" s="39"/>
    </row>
    <row r="4" spans="1:13" ht="30" customHeight="1">
      <c r="A4" s="2" t="s">
        <v>12</v>
      </c>
      <c r="B4" s="2" t="s">
        <v>11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</row>
    <row r="5" spans="1:13" ht="30" customHeight="1">
      <c r="A5" s="2" t="s">
        <v>13</v>
      </c>
      <c r="B5" s="2" t="s">
        <v>14</v>
      </c>
      <c r="C5" s="2" t="s">
        <v>15</v>
      </c>
      <c r="D5" s="3">
        <v>2</v>
      </c>
      <c r="E5" s="4"/>
      <c r="F5" s="4"/>
      <c r="G5" s="4"/>
      <c r="H5" s="4"/>
      <c r="I5" s="4"/>
      <c r="J5" s="4"/>
      <c r="K5" s="4"/>
      <c r="L5" s="4"/>
      <c r="M5" s="2"/>
    </row>
    <row r="6" spans="1:13" ht="30" customHeight="1">
      <c r="A6" s="2" t="s">
        <v>16</v>
      </c>
      <c r="B6" s="2" t="s">
        <v>17</v>
      </c>
      <c r="C6" s="2" t="s">
        <v>18</v>
      </c>
      <c r="D6" s="3">
        <v>259.63</v>
      </c>
      <c r="E6" s="4"/>
      <c r="F6" s="4"/>
      <c r="G6" s="4"/>
      <c r="H6" s="4"/>
      <c r="I6" s="4"/>
      <c r="J6" s="4"/>
      <c r="K6" s="4"/>
      <c r="L6" s="4"/>
      <c r="M6" s="2"/>
    </row>
    <row r="7" spans="1:13" ht="30" customHeight="1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</row>
    <row r="8" spans="1:13" ht="30" customHeight="1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</row>
    <row r="9" spans="1:13" ht="30" customHeight="1">
      <c r="A9" s="3"/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</row>
    <row r="10" spans="1:13" ht="30" customHeight="1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</row>
    <row r="11" spans="1:13" ht="30" customHeight="1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</row>
    <row r="12" spans="1:13" ht="30" customHeight="1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</row>
    <row r="13" spans="1:13" ht="30" customHeight="1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</row>
    <row r="14" spans="1:13" ht="30" customHeight="1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</row>
    <row r="15" spans="1:13" ht="30" customHeight="1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</row>
    <row r="16" spans="1:13" ht="30" customHeight="1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</row>
    <row r="17" spans="1:13" ht="30" customHeight="1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</row>
    <row r="18" spans="1:13" ht="30" customHeight="1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</row>
    <row r="19" spans="1:13" ht="30" customHeight="1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</row>
    <row r="20" spans="1:13" ht="30" customHeight="1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</row>
    <row r="21" spans="1:13" ht="30" customHeight="1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</row>
    <row r="22" spans="1:13" ht="30" customHeight="1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</row>
    <row r="23" spans="1:13" ht="30" customHeight="1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</row>
    <row r="24" spans="1:13" ht="30" customHeight="1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</row>
    <row r="25" spans="1:13" ht="30" customHeight="1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</row>
    <row r="26" spans="1:13" ht="30" customHeight="1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</row>
    <row r="27" spans="1:13" ht="30" customHeight="1">
      <c r="A27" s="2" t="s">
        <v>19</v>
      </c>
      <c r="B27" s="3"/>
      <c r="C27" s="3"/>
      <c r="D27" s="3"/>
      <c r="E27" s="3"/>
      <c r="F27" s="4">
        <f>SUM(F5:F26)</f>
        <v>0</v>
      </c>
      <c r="G27" s="3"/>
      <c r="H27" s="4">
        <f>SUM(H5:H26)</f>
        <v>0</v>
      </c>
      <c r="I27" s="3"/>
      <c r="J27" s="4">
        <f>SUM(J5:J26)</f>
        <v>0</v>
      </c>
      <c r="K27" s="3"/>
      <c r="L27" s="4">
        <f>SUM(L5:L26)</f>
        <v>0</v>
      </c>
      <c r="M27" s="3"/>
    </row>
    <row r="28" spans="1:13" ht="30" customHeight="1">
      <c r="A28" s="2" t="s">
        <v>20</v>
      </c>
      <c r="B28" s="2" t="s">
        <v>11</v>
      </c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</row>
    <row r="29" spans="1:13" ht="30" customHeight="1">
      <c r="A29" s="2" t="s">
        <v>21</v>
      </c>
      <c r="B29" s="2" t="s">
        <v>22</v>
      </c>
      <c r="C29" s="2" t="s">
        <v>23</v>
      </c>
      <c r="D29" s="3">
        <v>0.06</v>
      </c>
      <c r="E29" s="4"/>
      <c r="F29" s="4"/>
      <c r="G29" s="4"/>
      <c r="H29" s="4"/>
      <c r="I29" s="4"/>
      <c r="J29" s="4"/>
      <c r="K29" s="4"/>
      <c r="L29" s="4"/>
      <c r="M29" s="2"/>
    </row>
    <row r="30" spans="1:13" ht="30" customHeight="1">
      <c r="A30" s="2" t="s">
        <v>24</v>
      </c>
      <c r="B30" s="2" t="s">
        <v>25</v>
      </c>
      <c r="C30" s="2" t="s">
        <v>23</v>
      </c>
      <c r="D30" s="3">
        <v>0.06</v>
      </c>
      <c r="E30" s="4"/>
      <c r="F30" s="4"/>
      <c r="G30" s="4"/>
      <c r="H30" s="4"/>
      <c r="I30" s="4"/>
      <c r="J30" s="4"/>
      <c r="K30" s="4"/>
      <c r="L30" s="4"/>
      <c r="M30" s="2"/>
    </row>
    <row r="31" spans="1:13" ht="30" customHeight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</row>
    <row r="32" spans="1:13" ht="30" customHeight="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</row>
    <row r="33" spans="1:13" ht="30" customHeight="1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</row>
    <row r="34" spans="1:13" ht="30" customHeight="1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</row>
    <row r="35" spans="1:13" ht="30" customHeight="1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</row>
    <row r="36" spans="1:13" ht="30" customHeight="1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</row>
    <row r="37" spans="1:13" ht="30" customHeight="1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</row>
    <row r="38" spans="1:13" ht="30" customHeight="1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</row>
    <row r="39" spans="1:13" ht="30" customHeight="1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</row>
    <row r="40" spans="1:13" ht="30" customHeight="1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</row>
    <row r="41" spans="1:13" ht="30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</row>
    <row r="42" spans="1:13" ht="30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</row>
    <row r="43" spans="1:13" ht="30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</row>
    <row r="44" spans="1:13" ht="30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</row>
    <row r="45" spans="1:13" ht="30" customHeight="1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</row>
    <row r="46" spans="1:13" ht="30" customHeight="1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</row>
    <row r="47" spans="1:13" ht="30" customHeight="1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</row>
    <row r="48" spans="1:13" ht="30" customHeight="1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</row>
    <row r="49" spans="1:13" ht="30" customHeight="1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</row>
    <row r="50" spans="1:13" ht="30" customHeight="1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</row>
    <row r="51" spans="1:13" ht="30" customHeight="1">
      <c r="A51" s="2" t="s">
        <v>19</v>
      </c>
      <c r="B51" s="3"/>
      <c r="C51" s="3"/>
      <c r="D51" s="3"/>
      <c r="E51" s="3"/>
      <c r="F51" s="4">
        <f>SUM(F29:F50)</f>
        <v>0</v>
      </c>
      <c r="G51" s="3"/>
      <c r="H51" s="4">
        <f>SUM(H29:H50)</f>
        <v>0</v>
      </c>
      <c r="I51" s="3"/>
      <c r="J51" s="4">
        <f>SUM(J29:J50)</f>
        <v>0</v>
      </c>
      <c r="K51" s="3"/>
      <c r="L51" s="4">
        <f>SUM(L29:L50)</f>
        <v>0</v>
      </c>
      <c r="M51" s="3"/>
    </row>
    <row r="52" spans="1:13" ht="30" customHeight="1">
      <c r="A52" s="2" t="s">
        <v>26</v>
      </c>
      <c r="B52" s="2" t="s">
        <v>11</v>
      </c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</row>
    <row r="53" spans="1:13" ht="30" customHeight="1">
      <c r="A53" s="2" t="s">
        <v>27</v>
      </c>
      <c r="B53" s="2" t="s">
        <v>28</v>
      </c>
      <c r="C53" s="2" t="s">
        <v>18</v>
      </c>
      <c r="D53" s="3">
        <v>56.12</v>
      </c>
      <c r="E53" s="4"/>
      <c r="F53" s="4"/>
      <c r="G53" s="4"/>
      <c r="H53" s="4"/>
      <c r="I53" s="4"/>
      <c r="J53" s="4"/>
      <c r="K53" s="4"/>
      <c r="L53" s="4"/>
      <c r="M53" s="2"/>
    </row>
    <row r="54" spans="1:13" ht="30" customHeight="1">
      <c r="A54" s="2" t="s">
        <v>29</v>
      </c>
      <c r="B54" s="2" t="s">
        <v>30</v>
      </c>
      <c r="C54" s="2" t="s">
        <v>18</v>
      </c>
      <c r="D54" s="3">
        <v>88.26</v>
      </c>
      <c r="E54" s="4"/>
      <c r="F54" s="4"/>
      <c r="G54" s="4"/>
      <c r="H54" s="4"/>
      <c r="I54" s="4"/>
      <c r="J54" s="4"/>
      <c r="K54" s="4"/>
      <c r="L54" s="4"/>
      <c r="M54" s="2"/>
    </row>
    <row r="55" spans="1:13" ht="30" customHeight="1">
      <c r="A55" s="2" t="s">
        <v>29</v>
      </c>
      <c r="B55" s="2" t="s">
        <v>31</v>
      </c>
      <c r="C55" s="2" t="s">
        <v>18</v>
      </c>
      <c r="D55" s="3">
        <v>10.9</v>
      </c>
      <c r="E55" s="4"/>
      <c r="F55" s="4"/>
      <c r="G55" s="4"/>
      <c r="H55" s="4"/>
      <c r="I55" s="4"/>
      <c r="J55" s="4"/>
      <c r="K55" s="4"/>
      <c r="L55" s="4"/>
      <c r="M55" s="2"/>
    </row>
    <row r="56" spans="1:13" ht="30" customHeight="1">
      <c r="A56" s="2" t="s">
        <v>32</v>
      </c>
      <c r="B56" s="2" t="s">
        <v>33</v>
      </c>
      <c r="C56" s="2" t="s">
        <v>18</v>
      </c>
      <c r="D56" s="3">
        <v>138.96</v>
      </c>
      <c r="E56" s="4"/>
      <c r="F56" s="4"/>
      <c r="G56" s="4"/>
      <c r="H56" s="4"/>
      <c r="I56" s="4"/>
      <c r="J56" s="4"/>
      <c r="K56" s="4"/>
      <c r="L56" s="4"/>
      <c r="M56" s="2"/>
    </row>
    <row r="57" spans="1:13" ht="30" customHeight="1">
      <c r="A57" s="2" t="s">
        <v>34</v>
      </c>
      <c r="B57" s="2" t="s">
        <v>35</v>
      </c>
      <c r="C57" s="2" t="s">
        <v>18</v>
      </c>
      <c r="D57" s="3">
        <v>144.03</v>
      </c>
      <c r="E57" s="4"/>
      <c r="F57" s="4"/>
      <c r="G57" s="4"/>
      <c r="H57" s="4"/>
      <c r="I57" s="4"/>
      <c r="J57" s="4"/>
      <c r="K57" s="4"/>
      <c r="L57" s="4"/>
      <c r="M57" s="2"/>
    </row>
    <row r="58" spans="1:13" ht="30" customHeight="1">
      <c r="A58" s="2" t="s">
        <v>36</v>
      </c>
      <c r="B58" s="2" t="s">
        <v>37</v>
      </c>
      <c r="C58" s="2" t="s">
        <v>38</v>
      </c>
      <c r="D58" s="3">
        <v>43.85</v>
      </c>
      <c r="E58" s="4"/>
      <c r="F58" s="4"/>
      <c r="G58" s="4"/>
      <c r="H58" s="4"/>
      <c r="I58" s="4"/>
      <c r="J58" s="4"/>
      <c r="K58" s="4"/>
      <c r="L58" s="4"/>
      <c r="M58" s="2"/>
    </row>
    <row r="59" spans="1:13" ht="30" customHeight="1">
      <c r="A59" s="2" t="s">
        <v>39</v>
      </c>
      <c r="B59" s="2" t="s">
        <v>37</v>
      </c>
      <c r="C59" s="2" t="s">
        <v>38</v>
      </c>
      <c r="D59" s="3">
        <v>45.44</v>
      </c>
      <c r="E59" s="4"/>
      <c r="F59" s="4"/>
      <c r="G59" s="4"/>
      <c r="H59" s="4"/>
      <c r="I59" s="4"/>
      <c r="J59" s="4"/>
      <c r="K59" s="4"/>
      <c r="L59" s="4"/>
      <c r="M59" s="2"/>
    </row>
    <row r="60" spans="1:13" ht="30" customHeight="1">
      <c r="A60" s="2" t="s">
        <v>40</v>
      </c>
      <c r="B60" s="2" t="s">
        <v>41</v>
      </c>
      <c r="C60" s="2" t="s">
        <v>38</v>
      </c>
      <c r="D60" s="3">
        <v>107.77</v>
      </c>
      <c r="E60" s="4"/>
      <c r="F60" s="4"/>
      <c r="G60" s="4"/>
      <c r="H60" s="4"/>
      <c r="I60" s="4"/>
      <c r="J60" s="4"/>
      <c r="K60" s="4"/>
      <c r="L60" s="4"/>
      <c r="M60" s="2"/>
    </row>
    <row r="61" spans="1:13" ht="30" customHeight="1">
      <c r="A61" s="2" t="s">
        <v>39</v>
      </c>
      <c r="B61" s="2" t="s">
        <v>42</v>
      </c>
      <c r="C61" s="2" t="s">
        <v>38</v>
      </c>
      <c r="D61" s="3">
        <v>2.95</v>
      </c>
      <c r="E61" s="4"/>
      <c r="F61" s="4"/>
      <c r="G61" s="4"/>
      <c r="H61" s="4"/>
      <c r="I61" s="4"/>
      <c r="J61" s="4"/>
      <c r="K61" s="4"/>
      <c r="L61" s="4"/>
      <c r="M61" s="2"/>
    </row>
    <row r="62" spans="1:13" ht="30" customHeight="1">
      <c r="A62" s="2" t="s">
        <v>43</v>
      </c>
      <c r="B62" s="2" t="s">
        <v>44</v>
      </c>
      <c r="C62" s="2" t="s">
        <v>18</v>
      </c>
      <c r="D62" s="3">
        <v>106.82</v>
      </c>
      <c r="E62" s="4"/>
      <c r="F62" s="4"/>
      <c r="G62" s="4"/>
      <c r="H62" s="4"/>
      <c r="I62" s="4"/>
      <c r="J62" s="4"/>
      <c r="K62" s="4"/>
      <c r="L62" s="4"/>
      <c r="M62" s="2"/>
    </row>
    <row r="63" spans="1:13" ht="30" customHeight="1">
      <c r="A63" s="2" t="s">
        <v>45</v>
      </c>
      <c r="B63" s="2" t="s">
        <v>46</v>
      </c>
      <c r="C63" s="2" t="s">
        <v>18</v>
      </c>
      <c r="D63" s="3">
        <v>30.22</v>
      </c>
      <c r="E63" s="4"/>
      <c r="F63" s="4"/>
      <c r="G63" s="4"/>
      <c r="H63" s="4"/>
      <c r="I63" s="4"/>
      <c r="J63" s="4"/>
      <c r="K63" s="4"/>
      <c r="L63" s="4"/>
      <c r="M63" s="2"/>
    </row>
    <row r="64" spans="1:13" ht="30" customHeight="1">
      <c r="A64" s="2" t="s">
        <v>47</v>
      </c>
      <c r="B64" s="2" t="s">
        <v>48</v>
      </c>
      <c r="C64" s="2" t="s">
        <v>18</v>
      </c>
      <c r="D64" s="3">
        <v>236.02</v>
      </c>
      <c r="E64" s="4"/>
      <c r="F64" s="4"/>
      <c r="G64" s="4"/>
      <c r="H64" s="4"/>
      <c r="I64" s="4"/>
      <c r="J64" s="4"/>
      <c r="K64" s="4"/>
      <c r="L64" s="4"/>
      <c r="M64" s="2"/>
    </row>
    <row r="65" spans="1:13" ht="30" customHeight="1">
      <c r="A65" s="2" t="s">
        <v>49</v>
      </c>
      <c r="B65" s="2" t="s">
        <v>50</v>
      </c>
      <c r="C65" s="2" t="s">
        <v>18</v>
      </c>
      <c r="D65" s="3">
        <v>285.35000000000002</v>
      </c>
      <c r="E65" s="4"/>
      <c r="F65" s="4"/>
      <c r="G65" s="4"/>
      <c r="H65" s="4"/>
      <c r="I65" s="4"/>
      <c r="J65" s="4"/>
      <c r="K65" s="4"/>
      <c r="L65" s="4"/>
      <c r="M65" s="2"/>
    </row>
    <row r="66" spans="1:13" ht="30" customHeight="1">
      <c r="A66" s="2" t="s">
        <v>51</v>
      </c>
      <c r="B66" s="2" t="s">
        <v>52</v>
      </c>
      <c r="C66" s="2" t="s">
        <v>18</v>
      </c>
      <c r="D66" s="3">
        <v>8.58</v>
      </c>
      <c r="E66" s="4"/>
      <c r="F66" s="4"/>
      <c r="G66" s="4"/>
      <c r="H66" s="4"/>
      <c r="I66" s="4"/>
      <c r="J66" s="4"/>
      <c r="K66" s="4"/>
      <c r="L66" s="4"/>
      <c r="M66" s="2"/>
    </row>
    <row r="67" spans="1:13" ht="30" customHeight="1">
      <c r="A67" s="2" t="s">
        <v>53</v>
      </c>
      <c r="B67" s="2" t="s">
        <v>50</v>
      </c>
      <c r="C67" s="2" t="s">
        <v>18</v>
      </c>
      <c r="D67" s="3">
        <v>134.38999999999999</v>
      </c>
      <c r="E67" s="4"/>
      <c r="F67" s="4"/>
      <c r="G67" s="4"/>
      <c r="H67" s="4"/>
      <c r="I67" s="4"/>
      <c r="J67" s="4"/>
      <c r="K67" s="4"/>
      <c r="L67" s="4"/>
      <c r="M67" s="2"/>
    </row>
    <row r="68" spans="1:13" ht="30" customHeight="1">
      <c r="A68" s="2" t="s">
        <v>54</v>
      </c>
      <c r="B68" s="2" t="s">
        <v>55</v>
      </c>
      <c r="C68" s="2" t="s">
        <v>18</v>
      </c>
      <c r="D68" s="3">
        <v>70.489999999999995</v>
      </c>
      <c r="E68" s="4"/>
      <c r="F68" s="4"/>
      <c r="G68" s="4"/>
      <c r="H68" s="4"/>
      <c r="I68" s="4"/>
      <c r="J68" s="4"/>
      <c r="K68" s="4"/>
      <c r="L68" s="4"/>
      <c r="M68" s="2"/>
    </row>
    <row r="69" spans="1:13" ht="30" customHeight="1">
      <c r="A69" s="3"/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</row>
    <row r="70" spans="1:13" ht="30" customHeight="1">
      <c r="A70" s="3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</row>
    <row r="71" spans="1:13" ht="30" customHeight="1">
      <c r="A71" s="3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</row>
    <row r="72" spans="1:13" ht="30" customHeight="1">
      <c r="A72" s="3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</row>
    <row r="73" spans="1:13" ht="30" customHeight="1">
      <c r="A73" s="3"/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</row>
    <row r="74" spans="1:13" ht="30" customHeight="1">
      <c r="A74" s="3"/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</row>
    <row r="75" spans="1:13" ht="30" customHeight="1">
      <c r="A75" s="2" t="s">
        <v>19</v>
      </c>
      <c r="B75" s="3"/>
      <c r="C75" s="3"/>
      <c r="D75" s="3"/>
      <c r="E75" s="3"/>
      <c r="F75" s="4">
        <f>SUM(F53:F74)</f>
        <v>0</v>
      </c>
      <c r="G75" s="3"/>
      <c r="H75" s="4">
        <f>SUM(H53:H74)</f>
        <v>0</v>
      </c>
      <c r="I75" s="3"/>
      <c r="J75" s="4">
        <f>SUM(J53:J74)</f>
        <v>0</v>
      </c>
      <c r="K75" s="3"/>
      <c r="L75" s="4">
        <f>SUM(L53:L74)</f>
        <v>0</v>
      </c>
      <c r="M75" s="3"/>
    </row>
    <row r="76" spans="1:13" ht="30" customHeight="1">
      <c r="A76" s="2" t="s">
        <v>56</v>
      </c>
      <c r="B76" s="2" t="s">
        <v>11</v>
      </c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</row>
    <row r="77" spans="1:13" ht="30" customHeight="1">
      <c r="A77" s="2" t="s">
        <v>57</v>
      </c>
      <c r="B77" s="2" t="s">
        <v>58</v>
      </c>
      <c r="C77" s="2" t="s">
        <v>38</v>
      </c>
      <c r="D77" s="3">
        <v>43.28</v>
      </c>
      <c r="E77" s="4"/>
      <c r="F77" s="4"/>
      <c r="G77" s="4"/>
      <c r="H77" s="4"/>
      <c r="I77" s="4"/>
      <c r="J77" s="4"/>
      <c r="K77" s="4"/>
      <c r="L77" s="4"/>
      <c r="M77" s="2"/>
    </row>
    <row r="78" spans="1:13" ht="30" customHeight="1">
      <c r="A78" s="3"/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</row>
    <row r="79" spans="1:13" ht="30" customHeight="1">
      <c r="A79" s="3"/>
      <c r="B79" s="3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</row>
    <row r="80" spans="1:13" ht="30" customHeight="1">
      <c r="A80" s="3"/>
      <c r="B80" s="3"/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</row>
    <row r="81" spans="1:13" ht="30" customHeight="1">
      <c r="A81" s="3"/>
      <c r="B81" s="3"/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</row>
    <row r="82" spans="1:13" ht="30" customHeight="1">
      <c r="A82" s="3"/>
      <c r="B82" s="3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</row>
    <row r="83" spans="1:13" ht="30" customHeight="1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</row>
    <row r="84" spans="1:13" ht="30" customHeight="1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</row>
    <row r="85" spans="1:13" ht="30" customHeight="1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</row>
    <row r="86" spans="1:13" ht="30" customHeight="1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</row>
    <row r="87" spans="1:13" ht="30" customHeight="1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</row>
    <row r="88" spans="1:13" ht="30" customHeight="1">
      <c r="A88" s="3"/>
      <c r="B88" s="3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</row>
    <row r="89" spans="1:13" ht="30" customHeight="1">
      <c r="A89" s="3"/>
      <c r="B89" s="3"/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</row>
    <row r="90" spans="1:13" ht="30" customHeight="1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</row>
    <row r="91" spans="1:13" ht="30" customHeight="1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</row>
    <row r="92" spans="1:13" ht="30" customHeight="1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</row>
    <row r="93" spans="1:13" ht="30" customHeight="1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</row>
    <row r="94" spans="1:13" ht="30" customHeight="1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</row>
    <row r="95" spans="1:13" ht="30" customHeight="1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</row>
    <row r="96" spans="1:13" ht="30" customHeight="1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</row>
    <row r="97" spans="1:13" ht="30" customHeight="1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</row>
    <row r="98" spans="1:13" ht="30" customHeight="1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</row>
    <row r="99" spans="1:13" ht="30" customHeight="1">
      <c r="A99" s="2" t="s">
        <v>19</v>
      </c>
      <c r="B99" s="3"/>
      <c r="C99" s="3"/>
      <c r="D99" s="3"/>
      <c r="E99" s="3"/>
      <c r="F99" s="4">
        <f>SUM(F77:F98)</f>
        <v>0</v>
      </c>
      <c r="G99" s="3"/>
      <c r="H99" s="4">
        <f>SUM(H77:H98)</f>
        <v>0</v>
      </c>
      <c r="I99" s="3"/>
      <c r="J99" s="4">
        <f>SUM(J77:J98)</f>
        <v>0</v>
      </c>
      <c r="K99" s="3"/>
      <c r="L99" s="4">
        <f>SUM(L77:L98)</f>
        <v>0</v>
      </c>
      <c r="M99" s="3"/>
    </row>
    <row r="100" spans="1:13" ht="30" customHeight="1">
      <c r="A100" s="2" t="s">
        <v>59</v>
      </c>
      <c r="B100" s="2" t="s">
        <v>11</v>
      </c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</row>
    <row r="101" spans="1:13" ht="30" customHeight="1">
      <c r="A101" s="2" t="s">
        <v>60</v>
      </c>
      <c r="B101" s="2" t="s">
        <v>61</v>
      </c>
      <c r="C101" s="2" t="s">
        <v>62</v>
      </c>
      <c r="D101" s="3">
        <v>561.89</v>
      </c>
      <c r="E101" s="4"/>
      <c r="F101" s="4"/>
      <c r="G101" s="4"/>
      <c r="H101" s="4"/>
      <c r="I101" s="4"/>
      <c r="J101" s="4"/>
      <c r="K101" s="4"/>
      <c r="L101" s="4"/>
      <c r="M101" s="2"/>
    </row>
    <row r="102" spans="1:13" ht="30" customHeight="1">
      <c r="A102" s="2" t="s">
        <v>63</v>
      </c>
      <c r="B102" s="2" t="s">
        <v>64</v>
      </c>
      <c r="C102" s="2" t="s">
        <v>18</v>
      </c>
      <c r="D102" s="3">
        <v>91.99</v>
      </c>
      <c r="E102" s="4"/>
      <c r="F102" s="4"/>
      <c r="G102" s="4"/>
      <c r="H102" s="4"/>
      <c r="I102" s="4"/>
      <c r="J102" s="4"/>
      <c r="K102" s="4"/>
      <c r="L102" s="4"/>
      <c r="M102" s="2"/>
    </row>
    <row r="103" spans="1:13" ht="30" customHeight="1">
      <c r="A103" s="2" t="s">
        <v>65</v>
      </c>
      <c r="B103" s="2" t="s">
        <v>66</v>
      </c>
      <c r="C103" s="2" t="s">
        <v>18</v>
      </c>
      <c r="D103" s="3">
        <v>144.03</v>
      </c>
      <c r="E103" s="4"/>
      <c r="F103" s="4"/>
      <c r="G103" s="4"/>
      <c r="H103" s="4"/>
      <c r="I103" s="4"/>
      <c r="J103" s="4"/>
      <c r="K103" s="4"/>
      <c r="L103" s="4"/>
      <c r="M103" s="2"/>
    </row>
    <row r="104" spans="1:13" ht="30" customHeight="1">
      <c r="A104" s="2" t="s">
        <v>67</v>
      </c>
      <c r="B104" s="2" t="s">
        <v>68</v>
      </c>
      <c r="C104" s="2" t="s">
        <v>62</v>
      </c>
      <c r="D104" s="3">
        <v>561.89</v>
      </c>
      <c r="E104" s="4"/>
      <c r="F104" s="4"/>
      <c r="G104" s="4"/>
      <c r="H104" s="4"/>
      <c r="I104" s="4"/>
      <c r="J104" s="4"/>
      <c r="K104" s="4"/>
      <c r="L104" s="4"/>
      <c r="M104" s="2"/>
    </row>
    <row r="105" spans="1:13" ht="30" customHeight="1">
      <c r="A105" s="2" t="s">
        <v>69</v>
      </c>
      <c r="B105" s="2" t="s">
        <v>70</v>
      </c>
      <c r="C105" s="2" t="s">
        <v>38</v>
      </c>
      <c r="D105" s="3">
        <v>156.88</v>
      </c>
      <c r="E105" s="4"/>
      <c r="F105" s="4"/>
      <c r="G105" s="4"/>
      <c r="H105" s="4"/>
      <c r="I105" s="4"/>
      <c r="J105" s="4"/>
      <c r="K105" s="4"/>
      <c r="L105" s="4"/>
      <c r="M105" s="2"/>
    </row>
    <row r="106" spans="1:13" ht="30" customHeight="1">
      <c r="A106" s="2" t="s">
        <v>71</v>
      </c>
      <c r="B106" s="2" t="s">
        <v>72</v>
      </c>
      <c r="C106" s="2" t="s">
        <v>38</v>
      </c>
      <c r="D106" s="3">
        <v>10.91</v>
      </c>
      <c r="E106" s="4"/>
      <c r="F106" s="4"/>
      <c r="G106" s="4"/>
      <c r="H106" s="4"/>
      <c r="I106" s="4"/>
      <c r="J106" s="4"/>
      <c r="K106" s="4"/>
      <c r="L106" s="4"/>
      <c r="M106" s="2"/>
    </row>
    <row r="107" spans="1:13" ht="30" customHeight="1">
      <c r="A107" s="3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</row>
    <row r="108" spans="1:13" ht="30" customHeight="1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</row>
    <row r="109" spans="1:13" ht="30" customHeight="1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</row>
    <row r="110" spans="1:13" ht="30" customHeight="1">
      <c r="A110" s="3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</row>
    <row r="111" spans="1:13" ht="30" customHeight="1">
      <c r="A111" s="3"/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</row>
    <row r="112" spans="1:13" ht="30" customHeight="1">
      <c r="A112" s="3"/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</row>
    <row r="113" spans="1:13" ht="30" customHeight="1">
      <c r="A113" s="3"/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</row>
    <row r="114" spans="1:13" ht="30" customHeight="1">
      <c r="A114" s="3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</row>
    <row r="115" spans="1:13" ht="30" customHeight="1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</row>
    <row r="116" spans="1:13" ht="30" customHeight="1">
      <c r="A116" s="3"/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</row>
    <row r="117" spans="1:13" ht="30" customHeight="1">
      <c r="A117" s="3"/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</row>
    <row r="118" spans="1:13" ht="30" customHeight="1">
      <c r="A118" s="3"/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</row>
    <row r="119" spans="1:13" ht="30" customHeight="1">
      <c r="A119" s="3"/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</row>
    <row r="120" spans="1:13" ht="30" customHeight="1">
      <c r="A120" s="3"/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</row>
    <row r="121" spans="1:13" ht="30" customHeight="1">
      <c r="A121" s="3"/>
      <c r="B121" s="3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</row>
    <row r="122" spans="1:13" ht="30" customHeight="1">
      <c r="A122" s="3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</row>
    <row r="123" spans="1:13" ht="30" customHeight="1">
      <c r="A123" s="2" t="s">
        <v>19</v>
      </c>
      <c r="B123" s="3"/>
      <c r="C123" s="3"/>
      <c r="D123" s="3"/>
      <c r="E123" s="3"/>
      <c r="F123" s="4">
        <f>SUM(F101:F122)</f>
        <v>0</v>
      </c>
      <c r="G123" s="3"/>
      <c r="H123" s="4">
        <f>SUM(H101:H122)</f>
        <v>0</v>
      </c>
      <c r="I123" s="3"/>
      <c r="J123" s="4">
        <f>SUM(J101:J122)</f>
        <v>0</v>
      </c>
      <c r="K123" s="3"/>
      <c r="L123" s="4">
        <f>SUM(L101:L122)</f>
        <v>0</v>
      </c>
      <c r="M123" s="3"/>
    </row>
    <row r="124" spans="1:13" ht="30" customHeight="1">
      <c r="A124" s="2" t="s">
        <v>73</v>
      </c>
      <c r="B124" s="2" t="s">
        <v>11</v>
      </c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</row>
    <row r="125" spans="1:13" ht="30" customHeight="1">
      <c r="A125" s="2" t="s">
        <v>74</v>
      </c>
      <c r="B125" s="2" t="s">
        <v>11</v>
      </c>
      <c r="C125" s="2" t="s">
        <v>38</v>
      </c>
      <c r="D125" s="3">
        <v>21.64</v>
      </c>
      <c r="E125" s="4"/>
      <c r="F125" s="4"/>
      <c r="G125" s="4"/>
      <c r="H125" s="4"/>
      <c r="I125" s="4"/>
      <c r="J125" s="4"/>
      <c r="K125" s="4"/>
      <c r="L125" s="4"/>
      <c r="M125" s="2"/>
    </row>
    <row r="126" spans="1:13" ht="30" customHeight="1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</row>
    <row r="127" spans="1:13" ht="30" customHeight="1">
      <c r="A127" s="3"/>
      <c r="B127" s="3"/>
      <c r="C127" s="3"/>
      <c r="D127" s="3"/>
      <c r="E127" s="3"/>
      <c r="F127" s="3"/>
      <c r="G127" s="3"/>
      <c r="H127" s="3"/>
      <c r="I127" s="3"/>
      <c r="J127" s="3"/>
      <c r="K127" s="3"/>
      <c r="L127" s="3"/>
      <c r="M127" s="3"/>
    </row>
    <row r="128" spans="1:13" ht="30" customHeight="1">
      <c r="A128" s="3"/>
      <c r="B128" s="3"/>
      <c r="C128" s="3"/>
      <c r="D128" s="3"/>
      <c r="E128" s="3"/>
      <c r="F128" s="3"/>
      <c r="G128" s="3"/>
      <c r="H128" s="3"/>
      <c r="I128" s="3"/>
      <c r="J128" s="3"/>
      <c r="K128" s="3"/>
      <c r="L128" s="3"/>
      <c r="M128" s="3"/>
    </row>
    <row r="129" spans="1:13" ht="30" customHeight="1">
      <c r="A129" s="3"/>
      <c r="B129" s="3"/>
      <c r="C129" s="3"/>
      <c r="D129" s="3"/>
      <c r="E129" s="3"/>
      <c r="F129" s="3"/>
      <c r="G129" s="3"/>
      <c r="H129" s="3"/>
      <c r="I129" s="3"/>
      <c r="J129" s="3"/>
      <c r="K129" s="3"/>
      <c r="L129" s="3"/>
      <c r="M129" s="3"/>
    </row>
    <row r="130" spans="1:13" ht="30" customHeight="1">
      <c r="A130" s="3"/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</row>
    <row r="131" spans="1:13" ht="30" customHeight="1">
      <c r="A131" s="3"/>
      <c r="B131" s="3"/>
      <c r="C131" s="3"/>
      <c r="D131" s="3"/>
      <c r="E131" s="3"/>
      <c r="F131" s="3"/>
      <c r="G131" s="3"/>
      <c r="H131" s="3"/>
      <c r="I131" s="3"/>
      <c r="J131" s="3"/>
      <c r="K131" s="3"/>
      <c r="L131" s="3"/>
      <c r="M131" s="3"/>
    </row>
    <row r="132" spans="1:13" ht="30" customHeight="1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</row>
    <row r="133" spans="1:13" ht="30" customHeight="1">
      <c r="A133" s="3"/>
      <c r="B133" s="3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</row>
    <row r="134" spans="1:13" ht="30" customHeight="1">
      <c r="A134" s="3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</row>
    <row r="135" spans="1:13" ht="30" customHeight="1">
      <c r="A135" s="3"/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</row>
    <row r="136" spans="1:13" ht="30" customHeight="1">
      <c r="A136" s="3"/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</row>
    <row r="137" spans="1:13" ht="30" customHeight="1">
      <c r="A137" s="3"/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</row>
    <row r="138" spans="1:13" ht="30" customHeight="1">
      <c r="A138" s="3"/>
      <c r="B138" s="3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</row>
    <row r="139" spans="1:13" ht="30" customHeight="1">
      <c r="A139" s="3"/>
      <c r="B139" s="3"/>
      <c r="C139" s="3"/>
      <c r="D139" s="3"/>
      <c r="E139" s="3"/>
      <c r="F139" s="3"/>
      <c r="G139" s="3"/>
      <c r="H139" s="3"/>
      <c r="I139" s="3"/>
      <c r="J139" s="3"/>
      <c r="K139" s="3"/>
      <c r="L139" s="3"/>
      <c r="M139" s="3"/>
    </row>
    <row r="140" spans="1:13" ht="30" customHeight="1">
      <c r="A140" s="3"/>
      <c r="B140" s="3"/>
      <c r="C140" s="3"/>
      <c r="D140" s="3"/>
      <c r="E140" s="3"/>
      <c r="F140" s="3"/>
      <c r="G140" s="3"/>
      <c r="H140" s="3"/>
      <c r="I140" s="3"/>
      <c r="J140" s="3"/>
      <c r="K140" s="3"/>
      <c r="L140" s="3"/>
      <c r="M140" s="3"/>
    </row>
    <row r="141" spans="1:13" ht="30" customHeight="1">
      <c r="A141" s="3"/>
      <c r="B141" s="3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</row>
    <row r="142" spans="1:13" ht="30" customHeight="1">
      <c r="A142" s="3"/>
      <c r="B142" s="3"/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</row>
    <row r="143" spans="1:13" ht="30" customHeight="1">
      <c r="A143" s="3"/>
      <c r="B143" s="3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</row>
    <row r="144" spans="1:13" ht="30" customHeight="1">
      <c r="A144" s="3"/>
      <c r="B144" s="3"/>
      <c r="C144" s="3"/>
      <c r="D144" s="3"/>
      <c r="E144" s="3"/>
      <c r="F144" s="3"/>
      <c r="G144" s="3"/>
      <c r="H144" s="3"/>
      <c r="I144" s="3"/>
      <c r="J144" s="3"/>
      <c r="K144" s="3"/>
      <c r="L144" s="3"/>
      <c r="M144" s="3"/>
    </row>
    <row r="145" spans="1:13" ht="30" customHeight="1">
      <c r="A145" s="3"/>
      <c r="B145" s="3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</row>
    <row r="146" spans="1:13" ht="30" customHeight="1">
      <c r="A146" s="3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</row>
    <row r="147" spans="1:13" ht="30" customHeight="1">
      <c r="A147" s="2" t="s">
        <v>19</v>
      </c>
      <c r="B147" s="3"/>
      <c r="C147" s="3"/>
      <c r="D147" s="3"/>
      <c r="E147" s="3"/>
      <c r="F147" s="4">
        <f>SUM(F125:F146)</f>
        <v>0</v>
      </c>
      <c r="G147" s="3"/>
      <c r="H147" s="4">
        <f>SUM(H125:H146)</f>
        <v>0</v>
      </c>
      <c r="I147" s="3"/>
      <c r="J147" s="4">
        <f>SUM(J125:J146)</f>
        <v>0</v>
      </c>
      <c r="K147" s="3"/>
      <c r="L147" s="4">
        <f>SUM(L125:L146)</f>
        <v>0</v>
      </c>
      <c r="M147" s="3"/>
    </row>
    <row r="148" spans="1:13" ht="30" customHeight="1">
      <c r="A148" s="2" t="s">
        <v>75</v>
      </c>
      <c r="B148" s="2" t="s">
        <v>11</v>
      </c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</row>
    <row r="149" spans="1:13" ht="30" customHeight="1">
      <c r="A149" s="2" t="s">
        <v>76</v>
      </c>
      <c r="B149" s="2" t="s">
        <v>77</v>
      </c>
      <c r="C149" s="2" t="s">
        <v>78</v>
      </c>
      <c r="D149" s="3">
        <v>6</v>
      </c>
      <c r="E149" s="4"/>
      <c r="F149" s="4"/>
      <c r="G149" s="4"/>
      <c r="H149" s="4"/>
      <c r="I149" s="4"/>
      <c r="J149" s="4"/>
      <c r="K149" s="4"/>
      <c r="L149" s="4"/>
      <c r="M149" s="2"/>
    </row>
    <row r="150" spans="1:13" ht="30" customHeight="1">
      <c r="A150" s="2" t="s">
        <v>79</v>
      </c>
      <c r="B150" s="2" t="s">
        <v>80</v>
      </c>
      <c r="C150" s="2" t="s">
        <v>81</v>
      </c>
      <c r="D150" s="3">
        <v>3</v>
      </c>
      <c r="E150" s="4"/>
      <c r="F150" s="4"/>
      <c r="G150" s="4"/>
      <c r="H150" s="4"/>
      <c r="I150" s="4"/>
      <c r="J150" s="4"/>
      <c r="K150" s="4"/>
      <c r="L150" s="4"/>
      <c r="M150" s="2"/>
    </row>
    <row r="151" spans="1:13" ht="30" customHeight="1">
      <c r="A151" s="2" t="s">
        <v>82</v>
      </c>
      <c r="B151" s="2" t="s">
        <v>83</v>
      </c>
      <c r="C151" s="2" t="s">
        <v>78</v>
      </c>
      <c r="D151" s="3">
        <v>3</v>
      </c>
      <c r="E151" s="4"/>
      <c r="F151" s="4"/>
      <c r="G151" s="4"/>
      <c r="H151" s="4"/>
      <c r="I151" s="4"/>
      <c r="J151" s="4"/>
      <c r="K151" s="4"/>
      <c r="L151" s="4"/>
      <c r="M151" s="2"/>
    </row>
    <row r="152" spans="1:13" ht="30" customHeight="1">
      <c r="A152" s="2" t="s">
        <v>84</v>
      </c>
      <c r="B152" s="2" t="s">
        <v>85</v>
      </c>
      <c r="C152" s="2" t="s">
        <v>81</v>
      </c>
      <c r="D152" s="3">
        <v>2</v>
      </c>
      <c r="E152" s="4"/>
      <c r="F152" s="4"/>
      <c r="G152" s="4"/>
      <c r="H152" s="4"/>
      <c r="I152" s="4"/>
      <c r="J152" s="4"/>
      <c r="K152" s="4"/>
      <c r="L152" s="4"/>
      <c r="M152" s="2"/>
    </row>
    <row r="153" spans="1:13" ht="30" customHeight="1">
      <c r="A153" s="2" t="s">
        <v>86</v>
      </c>
      <c r="B153" s="2" t="s">
        <v>87</v>
      </c>
      <c r="C153" s="2" t="s">
        <v>88</v>
      </c>
      <c r="D153" s="3">
        <v>1</v>
      </c>
      <c r="E153" s="4"/>
      <c r="F153" s="4"/>
      <c r="G153" s="4"/>
      <c r="H153" s="4"/>
      <c r="I153" s="4"/>
      <c r="J153" s="4"/>
      <c r="K153" s="4"/>
      <c r="L153" s="4"/>
      <c r="M153" s="2"/>
    </row>
    <row r="154" spans="1:13" ht="30" customHeight="1">
      <c r="A154" s="2" t="s">
        <v>89</v>
      </c>
      <c r="B154" s="2" t="s">
        <v>90</v>
      </c>
      <c r="C154" s="2" t="s">
        <v>88</v>
      </c>
      <c r="D154" s="3">
        <v>1</v>
      </c>
      <c r="E154" s="4"/>
      <c r="F154" s="4"/>
      <c r="G154" s="4"/>
      <c r="H154" s="4"/>
      <c r="I154" s="4"/>
      <c r="J154" s="4"/>
      <c r="K154" s="4"/>
      <c r="L154" s="4"/>
      <c r="M154" s="2"/>
    </row>
    <row r="155" spans="1:13" ht="30" customHeight="1">
      <c r="A155" s="2" t="s">
        <v>91</v>
      </c>
      <c r="B155" s="2" t="s">
        <v>92</v>
      </c>
      <c r="C155" s="2" t="s">
        <v>88</v>
      </c>
      <c r="D155" s="3">
        <v>1</v>
      </c>
      <c r="E155" s="4"/>
      <c r="F155" s="4"/>
      <c r="G155" s="4"/>
      <c r="H155" s="4"/>
      <c r="I155" s="4"/>
      <c r="J155" s="4"/>
      <c r="K155" s="4"/>
      <c r="L155" s="4"/>
      <c r="M155" s="2"/>
    </row>
    <row r="156" spans="1:13" ht="30" customHeight="1">
      <c r="A156" s="2" t="s">
        <v>93</v>
      </c>
      <c r="B156" s="2" t="s">
        <v>94</v>
      </c>
      <c r="C156" s="2" t="s">
        <v>88</v>
      </c>
      <c r="D156" s="3">
        <v>1</v>
      </c>
      <c r="E156" s="4"/>
      <c r="F156" s="4"/>
      <c r="G156" s="4"/>
      <c r="H156" s="4"/>
      <c r="I156" s="4"/>
      <c r="J156" s="4"/>
      <c r="K156" s="4"/>
      <c r="L156" s="4"/>
      <c r="M156" s="2"/>
    </row>
    <row r="157" spans="1:13" ht="30" customHeight="1">
      <c r="A157" s="2" t="s">
        <v>95</v>
      </c>
      <c r="B157" s="2" t="s">
        <v>96</v>
      </c>
      <c r="C157" s="2" t="s">
        <v>97</v>
      </c>
      <c r="D157" s="3">
        <v>2</v>
      </c>
      <c r="E157" s="4"/>
      <c r="F157" s="4"/>
      <c r="G157" s="4"/>
      <c r="H157" s="4"/>
      <c r="I157" s="4"/>
      <c r="J157" s="4"/>
      <c r="K157" s="4"/>
      <c r="L157" s="4"/>
      <c r="M157" s="2"/>
    </row>
    <row r="158" spans="1:13" ht="30" customHeight="1">
      <c r="A158" s="2" t="s">
        <v>98</v>
      </c>
      <c r="B158" s="2" t="s">
        <v>96</v>
      </c>
      <c r="C158" s="2" t="s">
        <v>97</v>
      </c>
      <c r="D158" s="3">
        <v>3</v>
      </c>
      <c r="E158" s="4"/>
      <c r="F158" s="4"/>
      <c r="G158" s="4"/>
      <c r="H158" s="4"/>
      <c r="I158" s="4"/>
      <c r="J158" s="4"/>
      <c r="K158" s="4"/>
      <c r="L158" s="4"/>
      <c r="M158" s="2"/>
    </row>
    <row r="159" spans="1:13" ht="30" customHeight="1">
      <c r="A159" s="3"/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3"/>
      <c r="M159" s="3"/>
    </row>
    <row r="160" spans="1:13" ht="30" customHeight="1">
      <c r="A160" s="3"/>
      <c r="B160" s="3"/>
      <c r="C160" s="3"/>
      <c r="D160" s="3"/>
      <c r="E160" s="3"/>
      <c r="F160" s="3"/>
      <c r="G160" s="3"/>
      <c r="H160" s="3"/>
      <c r="I160" s="3"/>
      <c r="J160" s="3"/>
      <c r="K160" s="3"/>
      <c r="L160" s="3"/>
      <c r="M160" s="3"/>
    </row>
    <row r="161" spans="1:13" ht="30" customHeight="1">
      <c r="A161" s="3"/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3"/>
      <c r="M161" s="3"/>
    </row>
    <row r="162" spans="1:13" ht="30" customHeight="1">
      <c r="A162" s="3"/>
      <c r="B162" s="3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</row>
    <row r="163" spans="1:13" ht="30" customHeight="1">
      <c r="A163" s="3"/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</row>
    <row r="164" spans="1:13" ht="30" customHeight="1">
      <c r="A164" s="3"/>
      <c r="B164" s="3"/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</row>
    <row r="165" spans="1:13" ht="30" customHeight="1">
      <c r="A165" s="3"/>
      <c r="B165" s="3"/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</row>
    <row r="166" spans="1:13" ht="30" customHeight="1">
      <c r="A166" s="3"/>
      <c r="B166" s="3"/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</row>
    <row r="167" spans="1:13" ht="30" customHeight="1">
      <c r="A167" s="3"/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</row>
    <row r="168" spans="1:13" ht="30" customHeight="1">
      <c r="A168" s="3"/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</row>
    <row r="169" spans="1:13" ht="30" customHeight="1">
      <c r="A169" s="3"/>
      <c r="B169" s="3"/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</row>
    <row r="170" spans="1:13" ht="30" customHeight="1">
      <c r="A170" s="3"/>
      <c r="B170" s="3"/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</row>
    <row r="171" spans="1:13" ht="30" customHeight="1">
      <c r="A171" s="2" t="s">
        <v>19</v>
      </c>
      <c r="B171" s="3"/>
      <c r="C171" s="3"/>
      <c r="D171" s="3"/>
      <c r="E171" s="3"/>
      <c r="F171" s="4">
        <f>SUM(F149:F170)</f>
        <v>0</v>
      </c>
      <c r="G171" s="3"/>
      <c r="H171" s="4">
        <f>SUM(H149:H170)</f>
        <v>0</v>
      </c>
      <c r="I171" s="3"/>
      <c r="J171" s="4">
        <f>SUM(J149:J170)</f>
        <v>0</v>
      </c>
      <c r="K171" s="3"/>
      <c r="L171" s="4">
        <f>SUM(L149:L170)</f>
        <v>0</v>
      </c>
      <c r="M171" s="3"/>
    </row>
    <row r="172" spans="1:13" ht="30" customHeight="1">
      <c r="A172" s="2" t="s">
        <v>99</v>
      </c>
      <c r="B172" s="2" t="s">
        <v>11</v>
      </c>
      <c r="C172" s="3"/>
      <c r="D172" s="3"/>
      <c r="E172" s="3"/>
      <c r="F172" s="3"/>
      <c r="G172" s="3"/>
      <c r="H172" s="3"/>
      <c r="I172" s="3"/>
      <c r="J172" s="3"/>
      <c r="K172" s="3"/>
      <c r="L172" s="3"/>
      <c r="M172" s="3"/>
    </row>
    <row r="173" spans="1:13" ht="30" customHeight="1">
      <c r="A173" s="2" t="s">
        <v>100</v>
      </c>
      <c r="B173" s="2" t="s">
        <v>101</v>
      </c>
      <c r="C173" s="2" t="s">
        <v>18</v>
      </c>
      <c r="D173" s="3">
        <v>3.61</v>
      </c>
      <c r="E173" s="4"/>
      <c r="F173" s="4"/>
      <c r="G173" s="4"/>
      <c r="H173" s="4"/>
      <c r="I173" s="4"/>
      <c r="J173" s="4"/>
      <c r="K173" s="4"/>
      <c r="L173" s="4"/>
      <c r="M173" s="2"/>
    </row>
    <row r="174" spans="1:13" ht="30" customHeight="1">
      <c r="A174" s="2" t="s">
        <v>102</v>
      </c>
      <c r="B174" s="2" t="s">
        <v>103</v>
      </c>
      <c r="C174" s="2" t="s">
        <v>38</v>
      </c>
      <c r="D174" s="3">
        <v>11.3</v>
      </c>
      <c r="E174" s="4"/>
      <c r="F174" s="4"/>
      <c r="G174" s="4"/>
      <c r="H174" s="4"/>
      <c r="I174" s="4"/>
      <c r="J174" s="4"/>
      <c r="K174" s="4"/>
      <c r="L174" s="4"/>
      <c r="M174" s="2"/>
    </row>
    <row r="175" spans="1:13" ht="30" customHeight="1">
      <c r="A175" s="2" t="s">
        <v>104</v>
      </c>
      <c r="B175" s="2" t="s">
        <v>105</v>
      </c>
      <c r="C175" s="2" t="s">
        <v>18</v>
      </c>
      <c r="D175" s="3">
        <v>3.57</v>
      </c>
      <c r="E175" s="4"/>
      <c r="F175" s="4"/>
      <c r="G175" s="4"/>
      <c r="H175" s="4"/>
      <c r="I175" s="4"/>
      <c r="J175" s="4"/>
      <c r="K175" s="4"/>
      <c r="L175" s="4"/>
      <c r="M175" s="2"/>
    </row>
    <row r="176" spans="1:13" ht="30" customHeight="1">
      <c r="A176" s="3"/>
      <c r="B176" s="3"/>
      <c r="C176" s="3"/>
      <c r="D176" s="3"/>
      <c r="E176" s="3"/>
      <c r="F176" s="3"/>
      <c r="G176" s="3"/>
      <c r="H176" s="3"/>
      <c r="I176" s="3"/>
      <c r="J176" s="3"/>
      <c r="K176" s="3"/>
      <c r="L176" s="3"/>
      <c r="M176" s="3"/>
    </row>
    <row r="177" spans="1:13" ht="30" customHeight="1">
      <c r="A177" s="3"/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</row>
    <row r="178" spans="1:13" ht="30" customHeight="1">
      <c r="A178" s="3"/>
      <c r="B178" s="3"/>
      <c r="C178" s="3"/>
      <c r="D178" s="3"/>
      <c r="E178" s="3"/>
      <c r="F178" s="3"/>
      <c r="G178" s="3"/>
      <c r="H178" s="3"/>
      <c r="I178" s="3"/>
      <c r="J178" s="3"/>
      <c r="K178" s="3"/>
      <c r="L178" s="3"/>
      <c r="M178" s="3"/>
    </row>
    <row r="179" spans="1:13" ht="30" customHeight="1">
      <c r="A179" s="3"/>
      <c r="B179" s="3"/>
      <c r="C179" s="3"/>
      <c r="D179" s="3"/>
      <c r="E179" s="3"/>
      <c r="F179" s="3"/>
      <c r="G179" s="3"/>
      <c r="H179" s="3"/>
      <c r="I179" s="3"/>
      <c r="J179" s="3"/>
      <c r="K179" s="3"/>
      <c r="L179" s="3"/>
      <c r="M179" s="3"/>
    </row>
    <row r="180" spans="1:13" ht="30" customHeight="1">
      <c r="A180" s="3"/>
      <c r="B180" s="3"/>
      <c r="C180" s="3"/>
      <c r="D180" s="3"/>
      <c r="E180" s="3"/>
      <c r="F180" s="3"/>
      <c r="G180" s="3"/>
      <c r="H180" s="3"/>
      <c r="I180" s="3"/>
      <c r="J180" s="3"/>
      <c r="K180" s="3"/>
      <c r="L180" s="3"/>
      <c r="M180" s="3"/>
    </row>
    <row r="181" spans="1:13" ht="30" customHeight="1">
      <c r="A181" s="3"/>
      <c r="B181" s="3"/>
      <c r="C181" s="3"/>
      <c r="D181" s="3"/>
      <c r="E181" s="3"/>
      <c r="F181" s="3"/>
      <c r="G181" s="3"/>
      <c r="H181" s="3"/>
      <c r="I181" s="3"/>
      <c r="J181" s="3"/>
      <c r="K181" s="3"/>
      <c r="L181" s="3"/>
      <c r="M181" s="3"/>
    </row>
    <row r="182" spans="1:13" ht="30" customHeight="1">
      <c r="A182" s="3"/>
      <c r="B182" s="3"/>
      <c r="C182" s="3"/>
      <c r="D182" s="3"/>
      <c r="E182" s="3"/>
      <c r="F182" s="3"/>
      <c r="G182" s="3"/>
      <c r="H182" s="3"/>
      <c r="I182" s="3"/>
      <c r="J182" s="3"/>
      <c r="K182" s="3"/>
      <c r="L182" s="3"/>
      <c r="M182" s="3"/>
    </row>
    <row r="183" spans="1:13" ht="30" customHeight="1">
      <c r="A183" s="3"/>
      <c r="B183" s="3"/>
      <c r="C183" s="3"/>
      <c r="D183" s="3"/>
      <c r="E183" s="3"/>
      <c r="F183" s="3"/>
      <c r="G183" s="3"/>
      <c r="H183" s="3"/>
      <c r="I183" s="3"/>
      <c r="J183" s="3"/>
      <c r="K183" s="3"/>
      <c r="L183" s="3"/>
      <c r="M183" s="3"/>
    </row>
    <row r="184" spans="1:13" ht="30" customHeight="1">
      <c r="A184" s="3"/>
      <c r="B184" s="3"/>
      <c r="C184" s="3"/>
      <c r="D184" s="3"/>
      <c r="E184" s="3"/>
      <c r="F184" s="3"/>
      <c r="G184" s="3"/>
      <c r="H184" s="3"/>
      <c r="I184" s="3"/>
      <c r="J184" s="3"/>
      <c r="K184" s="3"/>
      <c r="L184" s="3"/>
      <c r="M184" s="3"/>
    </row>
    <row r="185" spans="1:13" ht="30" customHeight="1">
      <c r="A185" s="3"/>
      <c r="B185" s="3"/>
      <c r="C185" s="3"/>
      <c r="D185" s="3"/>
      <c r="E185" s="3"/>
      <c r="F185" s="3"/>
      <c r="G185" s="3"/>
      <c r="H185" s="3"/>
      <c r="I185" s="3"/>
      <c r="J185" s="3"/>
      <c r="K185" s="3"/>
      <c r="L185" s="3"/>
      <c r="M185" s="3"/>
    </row>
    <row r="186" spans="1:13" ht="30" customHeight="1">
      <c r="A186" s="3"/>
      <c r="B186" s="3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</row>
    <row r="187" spans="1:13" ht="30" customHeight="1">
      <c r="A187" s="3"/>
      <c r="B187" s="3"/>
      <c r="C187" s="3"/>
      <c r="D187" s="3"/>
      <c r="E187" s="3"/>
      <c r="F187" s="3"/>
      <c r="G187" s="3"/>
      <c r="H187" s="3"/>
      <c r="I187" s="3"/>
      <c r="J187" s="3"/>
      <c r="K187" s="3"/>
      <c r="L187" s="3"/>
      <c r="M187" s="3"/>
    </row>
    <row r="188" spans="1:13" ht="30" customHeight="1">
      <c r="A188" s="3"/>
      <c r="B188" s="3"/>
      <c r="C188" s="3"/>
      <c r="D188" s="3"/>
      <c r="E188" s="3"/>
      <c r="F188" s="3"/>
      <c r="G188" s="3"/>
      <c r="H188" s="3"/>
      <c r="I188" s="3"/>
      <c r="J188" s="3"/>
      <c r="K188" s="3"/>
      <c r="L188" s="3"/>
      <c r="M188" s="3"/>
    </row>
    <row r="189" spans="1:13" ht="30" customHeight="1">
      <c r="A189" s="3"/>
      <c r="B189" s="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</row>
    <row r="190" spans="1:13" ht="30" customHeight="1">
      <c r="A190" s="3"/>
      <c r="B190" s="3"/>
      <c r="C190" s="3"/>
      <c r="D190" s="3"/>
      <c r="E190" s="3"/>
      <c r="F190" s="3"/>
      <c r="G190" s="3"/>
      <c r="H190" s="3"/>
      <c r="I190" s="3"/>
      <c r="J190" s="3"/>
      <c r="K190" s="3"/>
      <c r="L190" s="3"/>
      <c r="M190" s="3"/>
    </row>
    <row r="191" spans="1:13" ht="30" customHeight="1">
      <c r="A191" s="3"/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</row>
    <row r="192" spans="1:13" ht="30" customHeight="1">
      <c r="A192" s="3"/>
      <c r="B192" s="3"/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</row>
    <row r="193" spans="1:13" ht="30" customHeight="1">
      <c r="A193" s="3"/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</row>
    <row r="194" spans="1:13" ht="30" customHeight="1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</row>
    <row r="195" spans="1:13" ht="30" customHeight="1">
      <c r="A195" s="2" t="s">
        <v>19</v>
      </c>
      <c r="B195" s="3"/>
      <c r="C195" s="3"/>
      <c r="D195" s="3"/>
      <c r="E195" s="3"/>
      <c r="F195" s="4">
        <f>SUM(F173:F194)</f>
        <v>0</v>
      </c>
      <c r="G195" s="3"/>
      <c r="H195" s="4">
        <f>SUM(H173:H194)</f>
        <v>0</v>
      </c>
      <c r="I195" s="3"/>
      <c r="J195" s="4">
        <f>SUM(J173:J194)</f>
        <v>0</v>
      </c>
      <c r="K195" s="3"/>
      <c r="L195" s="4">
        <f>SUM(L173:L194)</f>
        <v>0</v>
      </c>
      <c r="M195" s="3"/>
    </row>
    <row r="196" spans="1:13" ht="30" customHeight="1">
      <c r="A196" s="2" t="s">
        <v>106</v>
      </c>
      <c r="B196" s="2" t="s">
        <v>11</v>
      </c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</row>
    <row r="197" spans="1:13" ht="30" customHeight="1">
      <c r="A197" s="2" t="s">
        <v>107</v>
      </c>
      <c r="B197" s="2" t="s">
        <v>108</v>
      </c>
      <c r="C197" s="2" t="s">
        <v>18</v>
      </c>
      <c r="D197" s="3">
        <v>22.06</v>
      </c>
      <c r="E197" s="4"/>
      <c r="F197" s="4"/>
      <c r="G197" s="4"/>
      <c r="H197" s="4"/>
      <c r="I197" s="4"/>
      <c r="J197" s="4"/>
      <c r="K197" s="4"/>
      <c r="L197" s="4"/>
      <c r="M197" s="2"/>
    </row>
    <row r="198" spans="1:13" ht="30" customHeight="1">
      <c r="A198" s="2" t="s">
        <v>109</v>
      </c>
      <c r="B198" s="2" t="s">
        <v>108</v>
      </c>
      <c r="C198" s="2" t="s">
        <v>18</v>
      </c>
      <c r="D198" s="3">
        <v>32.96</v>
      </c>
      <c r="E198" s="4"/>
      <c r="F198" s="4"/>
      <c r="G198" s="4"/>
      <c r="H198" s="4"/>
      <c r="I198" s="4"/>
      <c r="J198" s="4"/>
      <c r="K198" s="4"/>
      <c r="L198" s="4"/>
      <c r="M198" s="2"/>
    </row>
    <row r="199" spans="1:13" ht="30" customHeight="1">
      <c r="A199" s="2" t="s">
        <v>110</v>
      </c>
      <c r="B199" s="2" t="s">
        <v>111</v>
      </c>
      <c r="C199" s="2" t="s">
        <v>18</v>
      </c>
      <c r="D199" s="3">
        <v>161.01</v>
      </c>
      <c r="E199" s="4"/>
      <c r="F199" s="4"/>
      <c r="G199" s="4"/>
      <c r="H199" s="4"/>
      <c r="I199" s="4"/>
      <c r="J199" s="4"/>
      <c r="K199" s="4"/>
      <c r="L199" s="4"/>
      <c r="M199" s="2"/>
    </row>
    <row r="200" spans="1:13" ht="30" customHeight="1">
      <c r="A200" s="2" t="s">
        <v>110</v>
      </c>
      <c r="B200" s="2" t="s">
        <v>112</v>
      </c>
      <c r="C200" s="2" t="s">
        <v>18</v>
      </c>
      <c r="D200" s="3">
        <v>134.38999999999999</v>
      </c>
      <c r="E200" s="4"/>
      <c r="F200" s="4"/>
      <c r="G200" s="4"/>
      <c r="H200" s="4"/>
      <c r="I200" s="4"/>
      <c r="J200" s="4"/>
      <c r="K200" s="4"/>
      <c r="L200" s="4"/>
      <c r="M200" s="2"/>
    </row>
    <row r="201" spans="1:13" ht="30" customHeight="1">
      <c r="A201" s="2" t="s">
        <v>110</v>
      </c>
      <c r="B201" s="2" t="s">
        <v>113</v>
      </c>
      <c r="C201" s="2" t="s">
        <v>18</v>
      </c>
      <c r="D201" s="3">
        <v>236.02</v>
      </c>
      <c r="E201" s="4"/>
      <c r="F201" s="4"/>
      <c r="G201" s="4"/>
      <c r="H201" s="4"/>
      <c r="I201" s="4"/>
      <c r="J201" s="4"/>
      <c r="K201" s="4"/>
      <c r="L201" s="4"/>
      <c r="M201" s="2"/>
    </row>
    <row r="202" spans="1:13" ht="30" customHeight="1">
      <c r="A202" s="2" t="s">
        <v>114</v>
      </c>
      <c r="B202" s="2" t="s">
        <v>115</v>
      </c>
      <c r="C202" s="2" t="s">
        <v>18</v>
      </c>
      <c r="D202" s="3">
        <v>161.01</v>
      </c>
      <c r="E202" s="4"/>
      <c r="F202" s="4"/>
      <c r="G202" s="4"/>
      <c r="H202" s="4"/>
      <c r="I202" s="4"/>
      <c r="J202" s="4"/>
      <c r="K202" s="4"/>
      <c r="L202" s="4"/>
      <c r="M202" s="2"/>
    </row>
    <row r="203" spans="1:13" ht="30" customHeight="1">
      <c r="A203" s="2" t="s">
        <v>116</v>
      </c>
      <c r="B203" s="2" t="s">
        <v>117</v>
      </c>
      <c r="C203" s="2" t="s">
        <v>18</v>
      </c>
      <c r="D203" s="3">
        <v>32.96</v>
      </c>
      <c r="E203" s="4"/>
      <c r="F203" s="4"/>
      <c r="G203" s="4"/>
      <c r="H203" s="4"/>
      <c r="I203" s="4"/>
      <c r="J203" s="4"/>
      <c r="K203" s="4"/>
      <c r="L203" s="4"/>
      <c r="M203" s="2"/>
    </row>
    <row r="204" spans="1:13" ht="30" customHeight="1">
      <c r="A204" s="2" t="s">
        <v>118</v>
      </c>
      <c r="B204" s="2" t="s">
        <v>119</v>
      </c>
      <c r="C204" s="2" t="s">
        <v>18</v>
      </c>
      <c r="D204" s="3">
        <v>22.06</v>
      </c>
      <c r="E204" s="4"/>
      <c r="F204" s="4"/>
      <c r="G204" s="4"/>
      <c r="H204" s="4"/>
      <c r="I204" s="4"/>
      <c r="J204" s="4"/>
      <c r="K204" s="4"/>
      <c r="L204" s="4"/>
      <c r="M204" s="2"/>
    </row>
    <row r="205" spans="1:13" ht="30" customHeight="1">
      <c r="A205" s="3"/>
      <c r="B205" s="3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</row>
    <row r="206" spans="1:13" ht="30" customHeight="1">
      <c r="A206" s="3"/>
      <c r="B206" s="3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</row>
    <row r="207" spans="1:13" ht="30" customHeight="1">
      <c r="A207" s="3"/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</row>
    <row r="208" spans="1:13" ht="30" customHeight="1">
      <c r="A208" s="3"/>
      <c r="B208" s="3"/>
      <c r="C208" s="3"/>
      <c r="D208" s="3"/>
      <c r="E208" s="3"/>
      <c r="F208" s="3"/>
      <c r="G208" s="3"/>
      <c r="H208" s="3"/>
      <c r="I208" s="3"/>
      <c r="J208" s="3"/>
      <c r="K208" s="3"/>
      <c r="L208" s="3"/>
      <c r="M208" s="3"/>
    </row>
    <row r="209" spans="1:13" ht="30" customHeight="1">
      <c r="A209" s="3"/>
      <c r="B209" s="3"/>
      <c r="C209" s="3"/>
      <c r="D209" s="3"/>
      <c r="E209" s="3"/>
      <c r="F209" s="3"/>
      <c r="G209" s="3"/>
      <c r="H209" s="3"/>
      <c r="I209" s="3"/>
      <c r="J209" s="3"/>
      <c r="K209" s="3"/>
      <c r="L209" s="3"/>
      <c r="M209" s="3"/>
    </row>
    <row r="210" spans="1:13" ht="30" customHeight="1">
      <c r="A210" s="3"/>
      <c r="B210" s="3"/>
      <c r="C210" s="3"/>
      <c r="D210" s="3"/>
      <c r="E210" s="3"/>
      <c r="F210" s="3"/>
      <c r="G210" s="3"/>
      <c r="H210" s="3"/>
      <c r="I210" s="3"/>
      <c r="J210" s="3"/>
      <c r="K210" s="3"/>
      <c r="L210" s="3"/>
      <c r="M210" s="3"/>
    </row>
    <row r="211" spans="1:13" ht="30" customHeight="1">
      <c r="A211" s="3"/>
      <c r="B211" s="3"/>
      <c r="C211" s="3"/>
      <c r="D211" s="3"/>
      <c r="E211" s="3"/>
      <c r="F211" s="3"/>
      <c r="G211" s="3"/>
      <c r="H211" s="3"/>
      <c r="I211" s="3"/>
      <c r="J211" s="3"/>
      <c r="K211" s="3"/>
      <c r="L211" s="3"/>
      <c r="M211" s="3"/>
    </row>
    <row r="212" spans="1:13" ht="30" customHeight="1">
      <c r="A212" s="3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</row>
    <row r="213" spans="1:13" ht="30" customHeight="1">
      <c r="A213" s="3"/>
      <c r="B213" s="3"/>
      <c r="C213" s="3"/>
      <c r="D213" s="3"/>
      <c r="E213" s="3"/>
      <c r="F213" s="3"/>
      <c r="G213" s="3"/>
      <c r="H213" s="3"/>
      <c r="I213" s="3"/>
      <c r="J213" s="3"/>
      <c r="K213" s="3"/>
      <c r="L213" s="3"/>
      <c r="M213" s="3"/>
    </row>
    <row r="214" spans="1:13" ht="30" customHeight="1">
      <c r="A214" s="3"/>
      <c r="B214" s="3"/>
      <c r="C214" s="3"/>
      <c r="D214" s="3"/>
      <c r="E214" s="3"/>
      <c r="F214" s="3"/>
      <c r="G214" s="3"/>
      <c r="H214" s="3"/>
      <c r="I214" s="3"/>
      <c r="J214" s="3"/>
      <c r="K214" s="3"/>
      <c r="L214" s="3"/>
      <c r="M214" s="3"/>
    </row>
    <row r="215" spans="1:13" ht="30" customHeight="1">
      <c r="A215" s="3"/>
      <c r="B215" s="3"/>
      <c r="C215" s="3"/>
      <c r="D215" s="3"/>
      <c r="E215" s="3"/>
      <c r="F215" s="3"/>
      <c r="G215" s="3"/>
      <c r="H215" s="3"/>
      <c r="I215" s="3"/>
      <c r="J215" s="3"/>
      <c r="K215" s="3"/>
      <c r="L215" s="3"/>
      <c r="M215" s="3"/>
    </row>
    <row r="216" spans="1:13" ht="30" customHeight="1">
      <c r="A216" s="3"/>
      <c r="B216" s="3"/>
      <c r="C216" s="3"/>
      <c r="D216" s="3"/>
      <c r="E216" s="3"/>
      <c r="F216" s="3"/>
      <c r="G216" s="3"/>
      <c r="H216" s="3"/>
      <c r="I216" s="3"/>
      <c r="J216" s="3"/>
      <c r="K216" s="3"/>
      <c r="L216" s="3"/>
      <c r="M216" s="3"/>
    </row>
    <row r="217" spans="1:13" ht="30" customHeight="1">
      <c r="A217" s="3"/>
      <c r="B217" s="3"/>
      <c r="C217" s="3"/>
      <c r="D217" s="3"/>
      <c r="E217" s="3"/>
      <c r="F217" s="3"/>
      <c r="G217" s="3"/>
      <c r="H217" s="3"/>
      <c r="I217" s="3"/>
      <c r="J217" s="3"/>
      <c r="K217" s="3"/>
      <c r="L217" s="3"/>
      <c r="M217" s="3"/>
    </row>
    <row r="218" spans="1:13" ht="30" customHeight="1">
      <c r="A218" s="3"/>
      <c r="B218" s="3"/>
      <c r="C218" s="3"/>
      <c r="D218" s="3"/>
      <c r="E218" s="3"/>
      <c r="F218" s="3"/>
      <c r="G218" s="3"/>
      <c r="H218" s="3"/>
      <c r="I218" s="3"/>
      <c r="J218" s="3"/>
      <c r="K218" s="3"/>
      <c r="L218" s="3"/>
      <c r="M218" s="3"/>
    </row>
    <row r="219" spans="1:13" ht="30" customHeight="1">
      <c r="A219" s="2" t="s">
        <v>19</v>
      </c>
      <c r="B219" s="3"/>
      <c r="C219" s="3"/>
      <c r="D219" s="3"/>
      <c r="E219" s="3"/>
      <c r="F219" s="4">
        <f>SUM(F197:F218)</f>
        <v>0</v>
      </c>
      <c r="G219" s="3"/>
      <c r="H219" s="4">
        <f>SUM(H197:H218)</f>
        <v>0</v>
      </c>
      <c r="I219" s="3"/>
      <c r="J219" s="4">
        <f>SUM(J197:J218)</f>
        <v>0</v>
      </c>
      <c r="K219" s="3"/>
      <c r="L219" s="4">
        <f>SUM(L197:L218)</f>
        <v>0</v>
      </c>
      <c r="M219" s="3"/>
    </row>
    <row r="220" spans="1:13" ht="30" customHeight="1">
      <c r="A220" s="2" t="s">
        <v>120</v>
      </c>
      <c r="B220" s="2" t="s">
        <v>11</v>
      </c>
      <c r="C220" s="3"/>
      <c r="D220" s="3"/>
      <c r="E220" s="3"/>
      <c r="F220" s="3"/>
      <c r="G220" s="3"/>
      <c r="H220" s="3"/>
      <c r="I220" s="3"/>
      <c r="J220" s="3"/>
      <c r="K220" s="3"/>
      <c r="L220" s="3"/>
      <c r="M220" s="3"/>
    </row>
    <row r="221" spans="1:13" ht="30" customHeight="1">
      <c r="A221" s="2" t="s">
        <v>121</v>
      </c>
      <c r="B221" s="2" t="s">
        <v>122</v>
      </c>
      <c r="C221" s="2" t="s">
        <v>123</v>
      </c>
      <c r="D221" s="3">
        <v>2</v>
      </c>
      <c r="E221" s="4"/>
      <c r="F221" s="4"/>
      <c r="G221" s="4"/>
      <c r="H221" s="4"/>
      <c r="I221" s="4"/>
      <c r="J221" s="4"/>
      <c r="K221" s="4"/>
      <c r="L221" s="4"/>
      <c r="M221" s="2"/>
    </row>
    <row r="222" spans="1:13" ht="30" customHeight="1">
      <c r="A222" s="2" t="s">
        <v>124</v>
      </c>
      <c r="B222" s="2" t="s">
        <v>125</v>
      </c>
      <c r="C222" s="2" t="s">
        <v>23</v>
      </c>
      <c r="D222" s="3">
        <v>0.16</v>
      </c>
      <c r="E222" s="4"/>
      <c r="F222" s="4"/>
      <c r="G222" s="4"/>
      <c r="H222" s="4"/>
      <c r="I222" s="4"/>
      <c r="J222" s="4"/>
      <c r="K222" s="4"/>
      <c r="L222" s="4"/>
      <c r="M222" s="2"/>
    </row>
    <row r="223" spans="1:13" ht="30" customHeight="1">
      <c r="A223" s="3"/>
      <c r="B223" s="3"/>
      <c r="C223" s="3"/>
      <c r="D223" s="3"/>
      <c r="E223" s="3"/>
      <c r="F223" s="3"/>
      <c r="G223" s="3"/>
      <c r="H223" s="3"/>
      <c r="I223" s="3"/>
      <c r="J223" s="3"/>
      <c r="K223" s="3"/>
      <c r="L223" s="3"/>
      <c r="M223" s="3"/>
    </row>
    <row r="224" spans="1:13" ht="30" customHeight="1">
      <c r="A224" s="3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</row>
    <row r="225" spans="1:13" ht="30" customHeight="1">
      <c r="A225" s="3"/>
      <c r="B225" s="3"/>
      <c r="C225" s="3"/>
      <c r="D225" s="3"/>
      <c r="E225" s="3"/>
      <c r="F225" s="3"/>
      <c r="G225" s="3"/>
      <c r="H225" s="3"/>
      <c r="I225" s="3"/>
      <c r="J225" s="3"/>
      <c r="K225" s="3"/>
      <c r="L225" s="3"/>
      <c r="M225" s="3"/>
    </row>
    <row r="226" spans="1:13" ht="30" customHeight="1">
      <c r="A226" s="3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</row>
    <row r="227" spans="1:13" ht="30" customHeight="1">
      <c r="A227" s="3"/>
      <c r="B227" s="3"/>
      <c r="C227" s="3"/>
      <c r="D227" s="3"/>
      <c r="E227" s="3"/>
      <c r="F227" s="3"/>
      <c r="G227" s="3"/>
      <c r="H227" s="3"/>
      <c r="I227" s="3"/>
      <c r="J227" s="3"/>
      <c r="K227" s="3"/>
      <c r="L227" s="3"/>
      <c r="M227" s="3"/>
    </row>
    <row r="228" spans="1:13" ht="30" customHeight="1">
      <c r="A228" s="3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</row>
    <row r="229" spans="1:13" ht="30" customHeight="1">
      <c r="A229" s="3"/>
      <c r="B229" s="3"/>
      <c r="C229" s="3"/>
      <c r="D229" s="3"/>
      <c r="E229" s="3"/>
      <c r="F229" s="3"/>
      <c r="G229" s="3"/>
      <c r="H229" s="3"/>
      <c r="I229" s="3"/>
      <c r="J229" s="3"/>
      <c r="K229" s="3"/>
      <c r="L229" s="3"/>
      <c r="M229" s="3"/>
    </row>
    <row r="230" spans="1:13" ht="30" customHeight="1">
      <c r="A230" s="3"/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</row>
    <row r="231" spans="1:13" ht="30" customHeight="1">
      <c r="A231" s="3"/>
      <c r="B231" s="3"/>
      <c r="C231" s="3"/>
      <c r="D231" s="3"/>
      <c r="E231" s="3"/>
      <c r="F231" s="3"/>
      <c r="G231" s="3"/>
      <c r="H231" s="3"/>
      <c r="I231" s="3"/>
      <c r="J231" s="3"/>
      <c r="K231" s="3"/>
      <c r="L231" s="3"/>
      <c r="M231" s="3"/>
    </row>
    <row r="232" spans="1:13" ht="30" customHeight="1">
      <c r="A232" s="3"/>
      <c r="B232" s="3"/>
      <c r="C232" s="3"/>
      <c r="D232" s="3"/>
      <c r="E232" s="3"/>
      <c r="F232" s="3"/>
      <c r="G232" s="3"/>
      <c r="H232" s="3"/>
      <c r="I232" s="3"/>
      <c r="J232" s="3"/>
      <c r="K232" s="3"/>
      <c r="L232" s="3"/>
      <c r="M232" s="3"/>
    </row>
    <row r="233" spans="1:13" ht="30" customHeight="1">
      <c r="A233" s="3"/>
      <c r="B233" s="3"/>
      <c r="C233" s="3"/>
      <c r="D233" s="3"/>
      <c r="E233" s="3"/>
      <c r="F233" s="3"/>
      <c r="G233" s="3"/>
      <c r="H233" s="3"/>
      <c r="I233" s="3"/>
      <c r="J233" s="3"/>
      <c r="K233" s="3"/>
      <c r="L233" s="3"/>
      <c r="M233" s="3"/>
    </row>
    <row r="234" spans="1:13" ht="30" customHeight="1">
      <c r="A234" s="3"/>
      <c r="B234" s="3"/>
      <c r="C234" s="3"/>
      <c r="D234" s="3"/>
      <c r="E234" s="3"/>
      <c r="F234" s="3"/>
      <c r="G234" s="3"/>
      <c r="H234" s="3"/>
      <c r="I234" s="3"/>
      <c r="J234" s="3"/>
      <c r="K234" s="3"/>
      <c r="L234" s="3"/>
      <c r="M234" s="3"/>
    </row>
    <row r="235" spans="1:13" ht="30" customHeight="1">
      <c r="A235" s="3"/>
      <c r="B235" s="3"/>
      <c r="C235" s="3"/>
      <c r="D235" s="3"/>
      <c r="E235" s="3"/>
      <c r="F235" s="3"/>
      <c r="G235" s="3"/>
      <c r="H235" s="3"/>
      <c r="I235" s="3"/>
      <c r="J235" s="3"/>
      <c r="K235" s="3"/>
      <c r="L235" s="3"/>
      <c r="M235" s="3"/>
    </row>
    <row r="236" spans="1:13" ht="30" customHeight="1">
      <c r="A236" s="3"/>
      <c r="B236" s="3"/>
      <c r="C236" s="3"/>
      <c r="D236" s="3"/>
      <c r="E236" s="3"/>
      <c r="F236" s="3"/>
      <c r="G236" s="3"/>
      <c r="H236" s="3"/>
      <c r="I236" s="3"/>
      <c r="J236" s="3"/>
      <c r="K236" s="3"/>
      <c r="L236" s="3"/>
      <c r="M236" s="3"/>
    </row>
    <row r="237" spans="1:13" ht="30" customHeight="1">
      <c r="A237" s="3"/>
      <c r="B237" s="3"/>
      <c r="C237" s="3"/>
      <c r="D237" s="3"/>
      <c r="E237" s="3"/>
      <c r="F237" s="3"/>
      <c r="G237" s="3"/>
      <c r="H237" s="3"/>
      <c r="I237" s="3"/>
      <c r="J237" s="3"/>
      <c r="K237" s="3"/>
      <c r="L237" s="3"/>
      <c r="M237" s="3"/>
    </row>
    <row r="238" spans="1:13" ht="30" customHeight="1">
      <c r="A238" s="3"/>
      <c r="B238" s="3"/>
      <c r="C238" s="3"/>
      <c r="D238" s="3"/>
      <c r="E238" s="3"/>
      <c r="F238" s="3"/>
      <c r="G238" s="3"/>
      <c r="H238" s="3"/>
      <c r="I238" s="3"/>
      <c r="J238" s="3"/>
      <c r="K238" s="3"/>
      <c r="L238" s="3"/>
      <c r="M238" s="3"/>
    </row>
    <row r="239" spans="1:13" ht="30" customHeight="1">
      <c r="A239" s="3"/>
      <c r="B239" s="3"/>
      <c r="C239" s="3"/>
      <c r="D239" s="3"/>
      <c r="E239" s="3"/>
      <c r="F239" s="3"/>
      <c r="G239" s="3"/>
      <c r="H239" s="3"/>
      <c r="I239" s="3"/>
      <c r="J239" s="3"/>
      <c r="K239" s="3"/>
      <c r="L239" s="3"/>
      <c r="M239" s="3"/>
    </row>
    <row r="240" spans="1:13" ht="30" customHeight="1">
      <c r="A240" s="3"/>
      <c r="B240" s="3"/>
      <c r="C240" s="3"/>
      <c r="D240" s="3"/>
      <c r="E240" s="3"/>
      <c r="F240" s="3"/>
      <c r="G240" s="3"/>
      <c r="H240" s="3"/>
      <c r="I240" s="3"/>
      <c r="J240" s="3"/>
      <c r="K240" s="3"/>
      <c r="L240" s="3"/>
      <c r="M240" s="3"/>
    </row>
    <row r="241" spans="1:13" ht="30" customHeight="1">
      <c r="A241" s="3"/>
      <c r="B241" s="3"/>
      <c r="C241" s="3"/>
      <c r="D241" s="3"/>
      <c r="E241" s="3"/>
      <c r="F241" s="3"/>
      <c r="G241" s="3"/>
      <c r="H241" s="3"/>
      <c r="I241" s="3"/>
      <c r="J241" s="3"/>
      <c r="K241" s="3"/>
      <c r="L241" s="3"/>
      <c r="M241" s="3"/>
    </row>
    <row r="242" spans="1:13" ht="30" customHeight="1">
      <c r="A242" s="3"/>
      <c r="B242" s="3"/>
      <c r="C242" s="3"/>
      <c r="D242" s="3"/>
      <c r="E242" s="3"/>
      <c r="F242" s="3"/>
      <c r="G242" s="3"/>
      <c r="H242" s="3"/>
      <c r="I242" s="3"/>
      <c r="J242" s="3"/>
      <c r="K242" s="3"/>
      <c r="L242" s="3"/>
      <c r="M242" s="3"/>
    </row>
    <row r="243" spans="1:13" ht="30" customHeight="1">
      <c r="A243" s="2" t="s">
        <v>19</v>
      </c>
      <c r="B243" s="3"/>
      <c r="C243" s="3"/>
      <c r="D243" s="3"/>
      <c r="E243" s="3"/>
      <c r="F243" s="4">
        <f>SUM(F221:F242)</f>
        <v>0</v>
      </c>
      <c r="G243" s="3"/>
      <c r="H243" s="4">
        <f>SUM(H221:H242)</f>
        <v>0</v>
      </c>
      <c r="I243" s="3"/>
      <c r="J243" s="4">
        <f>SUM(J221:J242)</f>
        <v>0</v>
      </c>
      <c r="K243" s="3"/>
      <c r="L243" s="4">
        <f>SUM(L221:L242)</f>
        <v>0</v>
      </c>
      <c r="M243" s="3"/>
    </row>
    <row r="244" spans="1:13" ht="30" customHeight="1">
      <c r="A244" s="2" t="s">
        <v>126</v>
      </c>
      <c r="B244" s="2" t="s">
        <v>11</v>
      </c>
      <c r="C244" s="3"/>
      <c r="D244" s="3"/>
      <c r="E244" s="3"/>
      <c r="F244" s="3"/>
      <c r="G244" s="3"/>
      <c r="H244" s="3"/>
      <c r="I244" s="3"/>
      <c r="J244" s="3"/>
      <c r="K244" s="3"/>
      <c r="L244" s="3"/>
      <c r="M244" s="3"/>
    </row>
    <row r="245" spans="1:13" ht="30" customHeight="1">
      <c r="A245" s="2" t="s">
        <v>127</v>
      </c>
      <c r="B245" s="2" t="s">
        <v>128</v>
      </c>
      <c r="C245" s="2" t="s">
        <v>18</v>
      </c>
      <c r="D245" s="3">
        <v>154.02000000000001</v>
      </c>
      <c r="E245" s="4"/>
      <c r="F245" s="4"/>
      <c r="G245" s="4"/>
      <c r="H245" s="4"/>
      <c r="I245" s="4"/>
      <c r="J245" s="4"/>
      <c r="K245" s="4"/>
      <c r="L245" s="4"/>
      <c r="M245" s="2"/>
    </row>
    <row r="246" spans="1:13" ht="30" customHeight="1">
      <c r="A246" s="2" t="s">
        <v>129</v>
      </c>
      <c r="B246" s="2" t="s">
        <v>130</v>
      </c>
      <c r="C246" s="2" t="s">
        <v>38</v>
      </c>
      <c r="D246" s="3">
        <v>6.14</v>
      </c>
      <c r="E246" s="4"/>
      <c r="F246" s="4"/>
      <c r="G246" s="4"/>
      <c r="H246" s="4"/>
      <c r="I246" s="4"/>
      <c r="J246" s="4"/>
      <c r="K246" s="4"/>
      <c r="L246" s="4"/>
      <c r="M246" s="2"/>
    </row>
    <row r="247" spans="1:13" ht="30" customHeight="1">
      <c r="A247" s="2" t="s">
        <v>131</v>
      </c>
      <c r="B247" s="2" t="s">
        <v>11</v>
      </c>
      <c r="C247" s="2" t="s">
        <v>18</v>
      </c>
      <c r="D247" s="3">
        <v>25.48</v>
      </c>
      <c r="E247" s="4"/>
      <c r="F247" s="4"/>
      <c r="G247" s="4"/>
      <c r="H247" s="4"/>
      <c r="I247" s="4"/>
      <c r="J247" s="4"/>
      <c r="K247" s="4"/>
      <c r="L247" s="4"/>
      <c r="M247" s="2"/>
    </row>
    <row r="248" spans="1:13" ht="30" customHeight="1">
      <c r="A248" s="2" t="s">
        <v>132</v>
      </c>
      <c r="B248" s="2" t="s">
        <v>11</v>
      </c>
      <c r="C248" s="2" t="s">
        <v>18</v>
      </c>
      <c r="D248" s="3">
        <v>74.97</v>
      </c>
      <c r="E248" s="4"/>
      <c r="F248" s="4"/>
      <c r="G248" s="4"/>
      <c r="H248" s="4"/>
      <c r="I248" s="4"/>
      <c r="J248" s="4"/>
      <c r="K248" s="4"/>
      <c r="L248" s="4"/>
      <c r="M248" s="2"/>
    </row>
    <row r="249" spans="1:13" ht="30" customHeight="1">
      <c r="A249" s="2" t="s">
        <v>133</v>
      </c>
      <c r="B249" s="2" t="s">
        <v>11</v>
      </c>
      <c r="C249" s="2" t="s">
        <v>18</v>
      </c>
      <c r="D249" s="3">
        <v>154.02000000000001</v>
      </c>
      <c r="E249" s="4"/>
      <c r="F249" s="4"/>
      <c r="G249" s="4"/>
      <c r="H249" s="4"/>
      <c r="I249" s="4"/>
      <c r="J249" s="4"/>
      <c r="K249" s="4"/>
      <c r="L249" s="4"/>
      <c r="M249" s="2"/>
    </row>
    <row r="250" spans="1:13" ht="30" customHeight="1">
      <c r="A250" s="2" t="s">
        <v>133</v>
      </c>
      <c r="B250" s="2" t="s">
        <v>134</v>
      </c>
      <c r="C250" s="2" t="s">
        <v>18</v>
      </c>
      <c r="D250" s="3">
        <v>91.99</v>
      </c>
      <c r="E250" s="4"/>
      <c r="F250" s="4"/>
      <c r="G250" s="4"/>
      <c r="H250" s="4"/>
      <c r="I250" s="4"/>
      <c r="J250" s="4"/>
      <c r="K250" s="4"/>
      <c r="L250" s="4"/>
      <c r="M250" s="2"/>
    </row>
    <row r="251" spans="1:13" ht="30" customHeight="1">
      <c r="A251" s="2" t="s">
        <v>135</v>
      </c>
      <c r="B251" s="2" t="s">
        <v>136</v>
      </c>
      <c r="C251" s="2" t="s">
        <v>18</v>
      </c>
      <c r="D251" s="3">
        <v>5.67</v>
      </c>
      <c r="E251" s="4"/>
      <c r="F251" s="4"/>
      <c r="G251" s="4"/>
      <c r="H251" s="4"/>
      <c r="I251" s="4"/>
      <c r="J251" s="4"/>
      <c r="K251" s="4"/>
      <c r="L251" s="4"/>
      <c r="M251" s="2"/>
    </row>
    <row r="252" spans="1:13" ht="30" customHeight="1">
      <c r="A252" s="2" t="s">
        <v>137</v>
      </c>
      <c r="B252" s="2" t="s">
        <v>11</v>
      </c>
      <c r="C252" s="2" t="s">
        <v>38</v>
      </c>
      <c r="D252" s="3">
        <v>81.540000000000006</v>
      </c>
      <c r="E252" s="4"/>
      <c r="F252" s="4"/>
      <c r="G252" s="4"/>
      <c r="H252" s="4"/>
      <c r="I252" s="4"/>
      <c r="J252" s="4"/>
      <c r="K252" s="4"/>
      <c r="L252" s="4"/>
      <c r="M252" s="2"/>
    </row>
    <row r="253" spans="1:13" ht="30" customHeight="1">
      <c r="A253" s="2" t="s">
        <v>138</v>
      </c>
      <c r="B253" s="2" t="s">
        <v>11</v>
      </c>
      <c r="C253" s="2" t="s">
        <v>18</v>
      </c>
      <c r="D253" s="3">
        <v>25.74</v>
      </c>
      <c r="E253" s="4"/>
      <c r="F253" s="4"/>
      <c r="G253" s="4"/>
      <c r="H253" s="4"/>
      <c r="I253" s="4"/>
      <c r="J253" s="4"/>
      <c r="K253" s="4"/>
      <c r="L253" s="4"/>
      <c r="M253" s="2"/>
    </row>
    <row r="254" spans="1:13" ht="30" customHeight="1">
      <c r="A254" s="2" t="s">
        <v>139</v>
      </c>
      <c r="B254" s="2" t="s">
        <v>11</v>
      </c>
      <c r="C254" s="2" t="s">
        <v>18</v>
      </c>
      <c r="D254" s="3">
        <v>25.74</v>
      </c>
      <c r="E254" s="4"/>
      <c r="F254" s="4"/>
      <c r="G254" s="4"/>
      <c r="H254" s="4"/>
      <c r="I254" s="4"/>
      <c r="J254" s="4"/>
      <c r="K254" s="4"/>
      <c r="L254" s="4"/>
      <c r="M254" s="2"/>
    </row>
    <row r="255" spans="1:13" ht="30" customHeight="1">
      <c r="A255" s="2" t="s">
        <v>140</v>
      </c>
      <c r="B255" s="2" t="s">
        <v>11</v>
      </c>
      <c r="C255" s="2" t="s">
        <v>38</v>
      </c>
      <c r="D255" s="3">
        <v>128.97999999999999</v>
      </c>
      <c r="E255" s="4"/>
      <c r="F255" s="4"/>
      <c r="G255" s="4"/>
      <c r="H255" s="4"/>
      <c r="I255" s="4"/>
      <c r="J255" s="4"/>
      <c r="K255" s="4"/>
      <c r="L255" s="4"/>
      <c r="M255" s="2"/>
    </row>
    <row r="256" spans="1:13" ht="30" customHeight="1">
      <c r="A256" s="2" t="s">
        <v>141</v>
      </c>
      <c r="B256" s="2" t="s">
        <v>11</v>
      </c>
      <c r="C256" s="2" t="s">
        <v>38</v>
      </c>
      <c r="D256" s="3">
        <v>4.04</v>
      </c>
      <c r="E256" s="4"/>
      <c r="F256" s="4"/>
      <c r="G256" s="4"/>
      <c r="H256" s="4"/>
      <c r="I256" s="4"/>
      <c r="J256" s="4"/>
      <c r="K256" s="4"/>
      <c r="L256" s="4"/>
      <c r="M256" s="2"/>
    </row>
    <row r="257" spans="1:13" ht="30" customHeight="1">
      <c r="A257" s="2" t="s">
        <v>142</v>
      </c>
      <c r="B257" s="2" t="s">
        <v>143</v>
      </c>
      <c r="C257" s="2" t="s">
        <v>23</v>
      </c>
      <c r="D257" s="3">
        <v>0.2</v>
      </c>
      <c r="E257" s="4"/>
      <c r="F257" s="4"/>
      <c r="G257" s="4"/>
      <c r="H257" s="4"/>
      <c r="I257" s="4"/>
      <c r="J257" s="4"/>
      <c r="K257" s="4"/>
      <c r="L257" s="4"/>
      <c r="M257" s="2"/>
    </row>
    <row r="258" spans="1:13" ht="30" customHeight="1">
      <c r="A258" s="2" t="s">
        <v>144</v>
      </c>
      <c r="B258" s="2" t="s">
        <v>145</v>
      </c>
      <c r="C258" s="2" t="s">
        <v>23</v>
      </c>
      <c r="D258" s="3">
        <v>0.06</v>
      </c>
      <c r="E258" s="4"/>
      <c r="F258" s="4"/>
      <c r="G258" s="4"/>
      <c r="H258" s="4"/>
      <c r="I258" s="4"/>
      <c r="J258" s="4"/>
      <c r="K258" s="4"/>
      <c r="L258" s="4"/>
      <c r="M258" s="2"/>
    </row>
    <row r="259" spans="1:13" ht="30" customHeight="1">
      <c r="A259" s="2" t="s">
        <v>146</v>
      </c>
      <c r="B259" s="2" t="s">
        <v>11</v>
      </c>
      <c r="C259" s="2" t="s">
        <v>18</v>
      </c>
      <c r="D259" s="3">
        <v>246.01</v>
      </c>
      <c r="E259" s="4"/>
      <c r="F259" s="4"/>
      <c r="G259" s="4"/>
      <c r="H259" s="4"/>
      <c r="I259" s="4"/>
      <c r="J259" s="4"/>
      <c r="K259" s="4"/>
      <c r="L259" s="4"/>
      <c r="M259" s="2"/>
    </row>
    <row r="260" spans="1:13" ht="30" customHeight="1">
      <c r="A260" s="2" t="s">
        <v>147</v>
      </c>
      <c r="B260" s="2" t="s">
        <v>148</v>
      </c>
      <c r="C260" s="2" t="s">
        <v>18</v>
      </c>
      <c r="D260" s="3">
        <v>125.93</v>
      </c>
      <c r="E260" s="4"/>
      <c r="F260" s="4"/>
      <c r="G260" s="4"/>
      <c r="H260" s="4"/>
      <c r="I260" s="4"/>
      <c r="J260" s="4"/>
      <c r="K260" s="4"/>
      <c r="L260" s="4"/>
      <c r="M260" s="2"/>
    </row>
    <row r="261" spans="1:13" ht="30" customHeight="1">
      <c r="A261" s="2" t="s">
        <v>149</v>
      </c>
      <c r="B261" s="2" t="s">
        <v>11</v>
      </c>
      <c r="C261" s="2" t="s">
        <v>18</v>
      </c>
      <c r="D261" s="3">
        <v>5.67</v>
      </c>
      <c r="E261" s="4"/>
      <c r="F261" s="4"/>
      <c r="G261" s="4"/>
      <c r="H261" s="4"/>
      <c r="I261" s="4"/>
      <c r="J261" s="4"/>
      <c r="K261" s="4"/>
      <c r="L261" s="4"/>
      <c r="M261" s="2"/>
    </row>
    <row r="262" spans="1:13" ht="30" customHeight="1">
      <c r="A262" s="3"/>
      <c r="B262" s="3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</row>
    <row r="263" spans="1:13" ht="30" customHeight="1">
      <c r="A263" s="3"/>
      <c r="B263" s="3"/>
      <c r="C263" s="3"/>
      <c r="D263" s="3"/>
      <c r="E263" s="3"/>
      <c r="F263" s="3"/>
      <c r="G263" s="3"/>
      <c r="H263" s="3"/>
      <c r="I263" s="3"/>
      <c r="J263" s="3"/>
      <c r="K263" s="3"/>
      <c r="L263" s="3"/>
      <c r="M263" s="3"/>
    </row>
    <row r="264" spans="1:13" ht="30" customHeight="1">
      <c r="A264" s="3"/>
      <c r="B264" s="3"/>
      <c r="C264" s="3"/>
      <c r="D264" s="3"/>
      <c r="E264" s="3"/>
      <c r="F264" s="3"/>
      <c r="G264" s="3"/>
      <c r="H264" s="3"/>
      <c r="I264" s="3"/>
      <c r="J264" s="3"/>
      <c r="K264" s="3"/>
      <c r="L264" s="3"/>
      <c r="M264" s="3"/>
    </row>
    <row r="265" spans="1:13" ht="30" customHeight="1">
      <c r="A265" s="3"/>
      <c r="B265" s="3"/>
      <c r="C265" s="3"/>
      <c r="D265" s="3"/>
      <c r="E265" s="3"/>
      <c r="F265" s="3"/>
      <c r="G265" s="3"/>
      <c r="H265" s="3"/>
      <c r="I265" s="3"/>
      <c r="J265" s="3"/>
      <c r="K265" s="3"/>
      <c r="L265" s="3"/>
      <c r="M265" s="3"/>
    </row>
    <row r="266" spans="1:13" ht="30" customHeight="1">
      <c r="A266" s="3"/>
      <c r="B266" s="3"/>
      <c r="C266" s="3"/>
      <c r="D266" s="3"/>
      <c r="E266" s="3"/>
      <c r="F266" s="3"/>
      <c r="G266" s="3"/>
      <c r="H266" s="3"/>
      <c r="I266" s="3"/>
      <c r="J266" s="3"/>
      <c r="K266" s="3"/>
      <c r="L266" s="3"/>
      <c r="M266" s="3"/>
    </row>
    <row r="267" spans="1:13" ht="30" customHeight="1">
      <c r="A267" s="2" t="s">
        <v>19</v>
      </c>
      <c r="B267" s="3"/>
      <c r="C267" s="3"/>
      <c r="D267" s="3"/>
      <c r="E267" s="3"/>
      <c r="F267" s="4">
        <f>SUM(F245:F266)</f>
        <v>0</v>
      </c>
      <c r="G267" s="3"/>
      <c r="H267" s="4">
        <f>SUM(H245:H266)</f>
        <v>0</v>
      </c>
      <c r="I267" s="3"/>
      <c r="J267" s="4">
        <f>SUM(J245:J266)</f>
        <v>0</v>
      </c>
      <c r="K267" s="3"/>
      <c r="L267" s="4">
        <f>SUM(L245:L266)</f>
        <v>0</v>
      </c>
      <c r="M267" s="3"/>
    </row>
    <row r="268" spans="1:13" ht="30" customHeight="1">
      <c r="A268" s="2" t="s">
        <v>150</v>
      </c>
      <c r="B268" s="2" t="s">
        <v>11</v>
      </c>
      <c r="C268" s="3"/>
      <c r="D268" s="3"/>
      <c r="E268" s="3"/>
      <c r="F268" s="3"/>
      <c r="G268" s="3"/>
      <c r="H268" s="3"/>
      <c r="I268" s="3"/>
      <c r="J268" s="3"/>
      <c r="K268" s="3"/>
      <c r="L268" s="3"/>
      <c r="M268" s="3"/>
    </row>
    <row r="269" spans="1:13" ht="30" customHeight="1">
      <c r="A269" s="2" t="s">
        <v>151</v>
      </c>
      <c r="B269" s="2" t="s">
        <v>152</v>
      </c>
      <c r="C269" s="2" t="s">
        <v>153</v>
      </c>
      <c r="D269" s="3">
        <v>5.82</v>
      </c>
      <c r="E269" s="4"/>
      <c r="F269" s="4"/>
      <c r="G269" s="4"/>
      <c r="H269" s="4"/>
      <c r="I269" s="4"/>
      <c r="J269" s="4"/>
      <c r="K269" s="4"/>
      <c r="L269" s="4"/>
      <c r="M269" s="2"/>
    </row>
    <row r="270" spans="1:13" ht="30" customHeight="1">
      <c r="A270" s="3"/>
      <c r="B270" s="3"/>
      <c r="C270" s="3"/>
      <c r="D270" s="3"/>
      <c r="E270" s="3"/>
      <c r="F270" s="3"/>
      <c r="G270" s="3"/>
      <c r="H270" s="3"/>
      <c r="I270" s="3"/>
      <c r="J270" s="3"/>
      <c r="K270" s="3"/>
      <c r="L270" s="3"/>
      <c r="M270" s="3"/>
    </row>
    <row r="271" spans="1:13" ht="30" customHeight="1">
      <c r="A271" s="3"/>
      <c r="B271" s="3"/>
      <c r="C271" s="3"/>
      <c r="D271" s="3"/>
      <c r="E271" s="3"/>
      <c r="F271" s="3"/>
      <c r="G271" s="3"/>
      <c r="H271" s="3"/>
      <c r="I271" s="3"/>
      <c r="J271" s="3"/>
      <c r="K271" s="3"/>
      <c r="L271" s="3"/>
      <c r="M271" s="3"/>
    </row>
    <row r="272" spans="1:13" ht="30" customHeight="1">
      <c r="A272" s="3"/>
      <c r="B272" s="3"/>
      <c r="C272" s="3"/>
      <c r="D272" s="3"/>
      <c r="E272" s="3"/>
      <c r="F272" s="3"/>
      <c r="G272" s="3"/>
      <c r="H272" s="3"/>
      <c r="I272" s="3"/>
      <c r="J272" s="3"/>
      <c r="K272" s="3"/>
      <c r="L272" s="3"/>
      <c r="M272" s="3"/>
    </row>
    <row r="273" spans="1:13" ht="30" customHeight="1">
      <c r="A273" s="3"/>
      <c r="B273" s="3"/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</row>
    <row r="274" spans="1:13" ht="30" customHeight="1">
      <c r="A274" s="3"/>
      <c r="B274" s="3"/>
      <c r="C274" s="3"/>
      <c r="D274" s="3"/>
      <c r="E274" s="3"/>
      <c r="F274" s="3"/>
      <c r="G274" s="3"/>
      <c r="H274" s="3"/>
      <c r="I274" s="3"/>
      <c r="J274" s="3"/>
      <c r="K274" s="3"/>
      <c r="L274" s="3"/>
      <c r="M274" s="3"/>
    </row>
    <row r="275" spans="1:13" ht="30" customHeight="1">
      <c r="A275" s="3"/>
      <c r="B275" s="3"/>
      <c r="C275" s="3"/>
      <c r="D275" s="3"/>
      <c r="E275" s="3"/>
      <c r="F275" s="3"/>
      <c r="G275" s="3"/>
      <c r="H275" s="3"/>
      <c r="I275" s="3"/>
      <c r="J275" s="3"/>
      <c r="K275" s="3"/>
      <c r="L275" s="3"/>
      <c r="M275" s="3"/>
    </row>
    <row r="276" spans="1:13" ht="30" customHeight="1">
      <c r="A276" s="3"/>
      <c r="B276" s="3"/>
      <c r="C276" s="3"/>
      <c r="D276" s="3"/>
      <c r="E276" s="3"/>
      <c r="F276" s="3"/>
      <c r="G276" s="3"/>
      <c r="H276" s="3"/>
      <c r="I276" s="3"/>
      <c r="J276" s="3"/>
      <c r="K276" s="3"/>
      <c r="L276" s="3"/>
      <c r="M276" s="3"/>
    </row>
    <row r="277" spans="1:13" ht="30" customHeight="1">
      <c r="A277" s="3"/>
      <c r="B277" s="3"/>
      <c r="C277" s="3"/>
      <c r="D277" s="3"/>
      <c r="E277" s="3"/>
      <c r="F277" s="3"/>
      <c r="G277" s="3"/>
      <c r="H277" s="3"/>
      <c r="I277" s="3"/>
      <c r="J277" s="3"/>
      <c r="K277" s="3"/>
      <c r="L277" s="3"/>
      <c r="M277" s="3"/>
    </row>
    <row r="278" spans="1:13" ht="30" customHeight="1">
      <c r="A278" s="3"/>
      <c r="B278" s="3"/>
      <c r="C278" s="3"/>
      <c r="D278" s="3"/>
      <c r="E278" s="3"/>
      <c r="F278" s="3"/>
      <c r="G278" s="3"/>
      <c r="H278" s="3"/>
      <c r="I278" s="3"/>
      <c r="J278" s="3"/>
      <c r="K278" s="3"/>
      <c r="L278" s="3"/>
      <c r="M278" s="3"/>
    </row>
    <row r="279" spans="1:13" ht="30" customHeight="1">
      <c r="A279" s="3"/>
      <c r="B279" s="3"/>
      <c r="C279" s="3"/>
      <c r="D279" s="3"/>
      <c r="E279" s="3"/>
      <c r="F279" s="3"/>
      <c r="G279" s="3"/>
      <c r="H279" s="3"/>
      <c r="I279" s="3"/>
      <c r="J279" s="3"/>
      <c r="K279" s="3"/>
      <c r="L279" s="3"/>
      <c r="M279" s="3"/>
    </row>
    <row r="280" spans="1:13" ht="30" customHeight="1">
      <c r="A280" s="3"/>
      <c r="B280" s="3"/>
      <c r="C280" s="3"/>
      <c r="D280" s="3"/>
      <c r="E280" s="3"/>
      <c r="F280" s="3"/>
      <c r="G280" s="3"/>
      <c r="H280" s="3"/>
      <c r="I280" s="3"/>
      <c r="J280" s="3"/>
      <c r="K280" s="3"/>
      <c r="L280" s="3"/>
      <c r="M280" s="3"/>
    </row>
    <row r="281" spans="1:13" ht="30" customHeight="1">
      <c r="A281" s="3"/>
      <c r="B281" s="3"/>
      <c r="C281" s="3"/>
      <c r="D281" s="3"/>
      <c r="E281" s="3"/>
      <c r="F281" s="3"/>
      <c r="G281" s="3"/>
      <c r="H281" s="3"/>
      <c r="I281" s="3"/>
      <c r="J281" s="3"/>
      <c r="K281" s="3"/>
      <c r="L281" s="3"/>
      <c r="M281" s="3"/>
    </row>
    <row r="282" spans="1:13" ht="30" customHeight="1">
      <c r="A282" s="3"/>
      <c r="B282" s="3"/>
      <c r="C282" s="3"/>
      <c r="D282" s="3"/>
      <c r="E282" s="3"/>
      <c r="F282" s="3"/>
      <c r="G282" s="3"/>
      <c r="H282" s="3"/>
      <c r="I282" s="3"/>
      <c r="J282" s="3"/>
      <c r="K282" s="3"/>
      <c r="L282" s="3"/>
      <c r="M282" s="3"/>
    </row>
    <row r="283" spans="1:13" ht="30" customHeight="1">
      <c r="A283" s="3"/>
      <c r="B283" s="3"/>
      <c r="C283" s="3"/>
      <c r="D283" s="3"/>
      <c r="E283" s="3"/>
      <c r="F283" s="3"/>
      <c r="G283" s="3"/>
      <c r="H283" s="3"/>
      <c r="I283" s="3"/>
      <c r="J283" s="3"/>
      <c r="K283" s="3"/>
      <c r="L283" s="3"/>
      <c r="M283" s="3"/>
    </row>
    <row r="284" spans="1:13" ht="30" customHeight="1">
      <c r="A284" s="3"/>
      <c r="B284" s="3"/>
      <c r="C284" s="3"/>
      <c r="D284" s="3"/>
      <c r="E284" s="3"/>
      <c r="F284" s="3"/>
      <c r="G284" s="3"/>
      <c r="H284" s="3"/>
      <c r="I284" s="3"/>
      <c r="J284" s="3"/>
      <c r="K284" s="3"/>
      <c r="L284" s="3"/>
      <c r="M284" s="3"/>
    </row>
    <row r="285" spans="1:13" ht="30" customHeight="1">
      <c r="A285" s="3"/>
      <c r="B285" s="3"/>
      <c r="C285" s="3"/>
      <c r="D285" s="3"/>
      <c r="E285" s="3"/>
      <c r="F285" s="3"/>
      <c r="G285" s="3"/>
      <c r="H285" s="3"/>
      <c r="I285" s="3"/>
      <c r="J285" s="3"/>
      <c r="K285" s="3"/>
      <c r="L285" s="3"/>
      <c r="M285" s="3"/>
    </row>
    <row r="286" spans="1:13" ht="30" customHeight="1">
      <c r="A286" s="3"/>
      <c r="B286" s="3"/>
      <c r="C286" s="3"/>
      <c r="D286" s="3"/>
      <c r="E286" s="3"/>
      <c r="F286" s="3"/>
      <c r="G286" s="3"/>
      <c r="H286" s="3"/>
      <c r="I286" s="3"/>
      <c r="J286" s="3"/>
      <c r="K286" s="3"/>
      <c r="L286" s="3"/>
      <c r="M286" s="3"/>
    </row>
    <row r="287" spans="1:13" ht="30" customHeight="1">
      <c r="A287" s="3"/>
      <c r="B287" s="3"/>
      <c r="C287" s="3"/>
      <c r="D287" s="3"/>
      <c r="E287" s="3"/>
      <c r="F287" s="3"/>
      <c r="G287" s="3"/>
      <c r="H287" s="3"/>
      <c r="I287" s="3"/>
      <c r="J287" s="3"/>
      <c r="K287" s="3"/>
      <c r="L287" s="3"/>
      <c r="M287" s="3"/>
    </row>
    <row r="288" spans="1:13" ht="30" customHeight="1">
      <c r="A288" s="3"/>
      <c r="B288" s="3"/>
      <c r="C288" s="3"/>
      <c r="D288" s="3"/>
      <c r="E288" s="3"/>
      <c r="F288" s="3"/>
      <c r="G288" s="3"/>
      <c r="H288" s="3"/>
      <c r="I288" s="3"/>
      <c r="J288" s="3"/>
      <c r="K288" s="3"/>
      <c r="L288" s="3"/>
      <c r="M288" s="3"/>
    </row>
    <row r="289" spans="1:13" ht="30" customHeight="1">
      <c r="A289" s="3"/>
      <c r="B289" s="3"/>
      <c r="C289" s="3"/>
      <c r="D289" s="3"/>
      <c r="E289" s="3"/>
      <c r="F289" s="3"/>
      <c r="G289" s="3"/>
      <c r="H289" s="3"/>
      <c r="I289" s="3"/>
      <c r="J289" s="3"/>
      <c r="K289" s="3"/>
      <c r="L289" s="3"/>
      <c r="M289" s="3"/>
    </row>
    <row r="290" spans="1:13" ht="30" customHeight="1">
      <c r="A290" s="3"/>
      <c r="B290" s="3"/>
      <c r="C290" s="3"/>
      <c r="D290" s="3"/>
      <c r="E290" s="3"/>
      <c r="F290" s="3"/>
      <c r="G290" s="3"/>
      <c r="H290" s="3"/>
      <c r="I290" s="3"/>
      <c r="J290" s="3"/>
      <c r="K290" s="3"/>
      <c r="L290" s="3"/>
      <c r="M290" s="3"/>
    </row>
    <row r="291" spans="1:13" ht="30" customHeight="1">
      <c r="A291" s="2" t="s">
        <v>19</v>
      </c>
      <c r="B291" s="3"/>
      <c r="C291" s="3"/>
      <c r="D291" s="3"/>
      <c r="E291" s="3"/>
      <c r="F291" s="4">
        <f>SUM(F269:F290)</f>
        <v>0</v>
      </c>
      <c r="G291" s="3"/>
      <c r="H291" s="4">
        <f>SUM(H269:H290)</f>
        <v>0</v>
      </c>
      <c r="I291" s="3"/>
      <c r="J291" s="4">
        <f>SUM(J269:J290)</f>
        <v>0</v>
      </c>
      <c r="K291" s="3"/>
      <c r="L291" s="4">
        <f>SUM(L269:L290)</f>
        <v>0</v>
      </c>
      <c r="M291" s="3"/>
    </row>
    <row r="292" spans="1:13" ht="30" customHeight="1">
      <c r="A292" s="2" t="s">
        <v>154</v>
      </c>
      <c r="B292" s="2" t="s">
        <v>11</v>
      </c>
      <c r="C292" s="3"/>
      <c r="D292" s="3"/>
      <c r="E292" s="3"/>
      <c r="F292" s="3"/>
      <c r="G292" s="3"/>
      <c r="H292" s="3"/>
      <c r="I292" s="3"/>
      <c r="J292" s="3"/>
      <c r="K292" s="3"/>
      <c r="L292" s="3"/>
      <c r="M292" s="3"/>
    </row>
    <row r="293" spans="1:13" ht="30" customHeight="1">
      <c r="A293" s="2" t="s">
        <v>155</v>
      </c>
      <c r="B293" s="2" t="s">
        <v>156</v>
      </c>
      <c r="C293" s="2" t="s">
        <v>153</v>
      </c>
      <c r="D293" s="3">
        <v>4.75</v>
      </c>
      <c r="E293" s="4"/>
      <c r="F293" s="4"/>
      <c r="G293" s="4"/>
      <c r="H293" s="4"/>
      <c r="I293" s="4"/>
      <c r="J293" s="4"/>
      <c r="K293" s="4"/>
      <c r="L293" s="4"/>
      <c r="M293" s="2"/>
    </row>
    <row r="294" spans="1:13" ht="30" customHeight="1">
      <c r="A294" s="2" t="s">
        <v>155</v>
      </c>
      <c r="B294" s="2" t="s">
        <v>157</v>
      </c>
      <c r="C294" s="2" t="s">
        <v>153</v>
      </c>
      <c r="D294" s="3">
        <v>0.36</v>
      </c>
      <c r="E294" s="4"/>
      <c r="F294" s="4"/>
      <c r="G294" s="4"/>
      <c r="H294" s="4"/>
      <c r="I294" s="4"/>
      <c r="J294" s="4"/>
      <c r="K294" s="4"/>
      <c r="L294" s="4"/>
      <c r="M294" s="2"/>
    </row>
    <row r="295" spans="1:13" ht="30" customHeight="1">
      <c r="A295" s="2" t="s">
        <v>155</v>
      </c>
      <c r="B295" s="2" t="s">
        <v>158</v>
      </c>
      <c r="C295" s="2" t="s">
        <v>153</v>
      </c>
      <c r="D295" s="3">
        <v>0.17</v>
      </c>
      <c r="E295" s="4"/>
      <c r="F295" s="4"/>
      <c r="G295" s="4"/>
      <c r="H295" s="4"/>
      <c r="I295" s="4"/>
      <c r="J295" s="4"/>
      <c r="K295" s="4"/>
      <c r="L295" s="4"/>
      <c r="M295" s="2"/>
    </row>
    <row r="296" spans="1:13" ht="30" customHeight="1">
      <c r="A296" s="2" t="s">
        <v>155</v>
      </c>
      <c r="B296" s="2" t="s">
        <v>159</v>
      </c>
      <c r="C296" s="2" t="s">
        <v>153</v>
      </c>
      <c r="D296" s="3">
        <v>0.55000000000000004</v>
      </c>
      <c r="E296" s="4"/>
      <c r="F296" s="4"/>
      <c r="G296" s="4"/>
      <c r="H296" s="4"/>
      <c r="I296" s="4"/>
      <c r="J296" s="4"/>
      <c r="K296" s="4"/>
      <c r="L296" s="4"/>
      <c r="M296" s="2"/>
    </row>
    <row r="297" spans="1:13" ht="30" customHeight="1">
      <c r="A297" s="2" t="s">
        <v>160</v>
      </c>
      <c r="B297" s="2" t="s">
        <v>161</v>
      </c>
      <c r="C297" s="2" t="s">
        <v>153</v>
      </c>
      <c r="D297" s="3">
        <v>5.82</v>
      </c>
      <c r="E297" s="4"/>
      <c r="F297" s="4"/>
      <c r="G297" s="4"/>
      <c r="H297" s="4"/>
      <c r="I297" s="4"/>
      <c r="J297" s="4"/>
      <c r="K297" s="4"/>
      <c r="L297" s="4"/>
      <c r="M297" s="2"/>
    </row>
    <row r="298" spans="1:13" ht="30" customHeight="1">
      <c r="A298" s="3"/>
      <c r="B298" s="3"/>
      <c r="C298" s="3"/>
      <c r="D298" s="3"/>
      <c r="E298" s="3"/>
      <c r="F298" s="3"/>
      <c r="G298" s="3"/>
      <c r="H298" s="3"/>
      <c r="I298" s="3"/>
      <c r="J298" s="3"/>
      <c r="K298" s="3"/>
      <c r="L298" s="3"/>
      <c r="M298" s="3"/>
    </row>
    <row r="299" spans="1:13" ht="30" customHeight="1">
      <c r="A299" s="3"/>
      <c r="B299" s="3"/>
      <c r="C299" s="3"/>
      <c r="D299" s="3"/>
      <c r="E299" s="3"/>
      <c r="F299" s="3"/>
      <c r="G299" s="3"/>
      <c r="H299" s="3"/>
      <c r="I299" s="3"/>
      <c r="J299" s="3"/>
      <c r="K299" s="3"/>
      <c r="L299" s="3"/>
      <c r="M299" s="3"/>
    </row>
    <row r="300" spans="1:13" ht="30" customHeight="1">
      <c r="A300" s="3"/>
      <c r="B300" s="3"/>
      <c r="C300" s="3"/>
      <c r="D300" s="3"/>
      <c r="E300" s="3"/>
      <c r="F300" s="3"/>
      <c r="G300" s="3"/>
      <c r="H300" s="3"/>
      <c r="I300" s="3"/>
      <c r="J300" s="3"/>
      <c r="K300" s="3"/>
      <c r="L300" s="3"/>
      <c r="M300" s="3"/>
    </row>
    <row r="301" spans="1:13" ht="30" customHeight="1">
      <c r="A301" s="3"/>
      <c r="B301" s="3"/>
      <c r="C301" s="3"/>
      <c r="D301" s="3"/>
      <c r="E301" s="3"/>
      <c r="F301" s="3"/>
      <c r="G301" s="3"/>
      <c r="H301" s="3"/>
      <c r="I301" s="3"/>
      <c r="J301" s="3"/>
      <c r="K301" s="3"/>
      <c r="L301" s="3"/>
      <c r="M301" s="3"/>
    </row>
    <row r="302" spans="1:13" ht="30" customHeight="1">
      <c r="A302" s="3"/>
      <c r="B302" s="3"/>
      <c r="C302" s="3"/>
      <c r="D302" s="3"/>
      <c r="E302" s="3"/>
      <c r="F302" s="3"/>
      <c r="G302" s="3"/>
      <c r="H302" s="3"/>
      <c r="I302" s="3"/>
      <c r="J302" s="3"/>
      <c r="K302" s="3"/>
      <c r="L302" s="3"/>
      <c r="M302" s="3"/>
    </row>
    <row r="303" spans="1:13" ht="30" customHeight="1">
      <c r="A303" s="3"/>
      <c r="B303" s="3"/>
      <c r="C303" s="3"/>
      <c r="D303" s="3"/>
      <c r="E303" s="3"/>
      <c r="F303" s="3"/>
      <c r="G303" s="3"/>
      <c r="H303" s="3"/>
      <c r="I303" s="3"/>
      <c r="J303" s="3"/>
      <c r="K303" s="3"/>
      <c r="L303" s="3"/>
      <c r="M303" s="3"/>
    </row>
    <row r="304" spans="1:13" ht="30" customHeight="1">
      <c r="A304" s="3"/>
      <c r="B304" s="3"/>
      <c r="C304" s="3"/>
      <c r="D304" s="3"/>
      <c r="E304" s="3"/>
      <c r="F304" s="3"/>
      <c r="G304" s="3"/>
      <c r="H304" s="3"/>
      <c r="I304" s="3"/>
      <c r="J304" s="3"/>
      <c r="K304" s="3"/>
      <c r="L304" s="3"/>
      <c r="M304" s="3"/>
    </row>
    <row r="305" spans="1:13" ht="30" customHeight="1">
      <c r="A305" s="3"/>
      <c r="B305" s="3"/>
      <c r="C305" s="3"/>
      <c r="D305" s="3"/>
      <c r="E305" s="3"/>
      <c r="F305" s="3"/>
      <c r="G305" s="3"/>
      <c r="H305" s="3"/>
      <c r="I305" s="3"/>
      <c r="J305" s="3"/>
      <c r="K305" s="3"/>
      <c r="L305" s="3"/>
      <c r="M305" s="3"/>
    </row>
    <row r="306" spans="1:13" ht="30" customHeight="1">
      <c r="A306" s="3"/>
      <c r="B306" s="3"/>
      <c r="C306" s="3"/>
      <c r="D306" s="3"/>
      <c r="E306" s="3"/>
      <c r="F306" s="3"/>
      <c r="G306" s="3"/>
      <c r="H306" s="3"/>
      <c r="I306" s="3"/>
      <c r="J306" s="3"/>
      <c r="K306" s="3"/>
      <c r="L306" s="3"/>
      <c r="M306" s="3"/>
    </row>
    <row r="307" spans="1:13" ht="30" customHeight="1">
      <c r="A307" s="3"/>
      <c r="B307" s="3"/>
      <c r="C307" s="3"/>
      <c r="D307" s="3"/>
      <c r="E307" s="3"/>
      <c r="F307" s="3"/>
      <c r="G307" s="3"/>
      <c r="H307" s="3"/>
      <c r="I307" s="3"/>
      <c r="J307" s="3"/>
      <c r="K307" s="3"/>
      <c r="L307" s="3"/>
      <c r="M307" s="3"/>
    </row>
    <row r="308" spans="1:13" ht="30" customHeight="1">
      <c r="A308" s="3"/>
      <c r="B308" s="3"/>
      <c r="C308" s="3"/>
      <c r="D308" s="3"/>
      <c r="E308" s="3"/>
      <c r="F308" s="3"/>
      <c r="G308" s="3"/>
      <c r="H308" s="3"/>
      <c r="I308" s="3"/>
      <c r="J308" s="3"/>
      <c r="K308" s="3"/>
      <c r="L308" s="3"/>
      <c r="M308" s="3"/>
    </row>
    <row r="309" spans="1:13" ht="30" customHeight="1">
      <c r="A309" s="3"/>
      <c r="B309" s="3"/>
      <c r="C309" s="3"/>
      <c r="D309" s="3"/>
      <c r="E309" s="3"/>
      <c r="F309" s="3"/>
      <c r="G309" s="3"/>
      <c r="H309" s="3"/>
      <c r="I309" s="3"/>
      <c r="J309" s="3"/>
      <c r="K309" s="3"/>
      <c r="L309" s="3"/>
      <c r="M309" s="3"/>
    </row>
    <row r="310" spans="1:13" ht="30" customHeight="1">
      <c r="A310" s="3"/>
      <c r="B310" s="3"/>
      <c r="C310" s="3"/>
      <c r="D310" s="3"/>
      <c r="E310" s="3"/>
      <c r="F310" s="3"/>
      <c r="G310" s="3"/>
      <c r="H310" s="3"/>
      <c r="I310" s="3"/>
      <c r="J310" s="3"/>
      <c r="K310" s="3"/>
      <c r="L310" s="3"/>
      <c r="M310" s="3"/>
    </row>
    <row r="311" spans="1:13" ht="30" customHeight="1">
      <c r="A311" s="3"/>
      <c r="B311" s="3"/>
      <c r="C311" s="3"/>
      <c r="D311" s="3"/>
      <c r="E311" s="3"/>
      <c r="F311" s="3"/>
      <c r="G311" s="3"/>
      <c r="H311" s="3"/>
      <c r="I311" s="3"/>
      <c r="J311" s="3"/>
      <c r="K311" s="3"/>
      <c r="L311" s="3"/>
      <c r="M311" s="3"/>
    </row>
    <row r="312" spans="1:13" ht="30" customHeight="1">
      <c r="A312" s="3"/>
      <c r="B312" s="3"/>
      <c r="C312" s="3"/>
      <c r="D312" s="3"/>
      <c r="E312" s="3"/>
      <c r="F312" s="3"/>
      <c r="G312" s="3"/>
      <c r="H312" s="3"/>
      <c r="I312" s="3"/>
      <c r="J312" s="3"/>
      <c r="K312" s="3"/>
      <c r="L312" s="3"/>
      <c r="M312" s="3"/>
    </row>
    <row r="313" spans="1:13" ht="30" customHeight="1">
      <c r="A313" s="3"/>
      <c r="B313" s="3"/>
      <c r="C313" s="3"/>
      <c r="D313" s="3"/>
      <c r="E313" s="3"/>
      <c r="F313" s="3"/>
      <c r="G313" s="3"/>
      <c r="H313" s="3"/>
      <c r="I313" s="3"/>
      <c r="J313" s="3"/>
      <c r="K313" s="3"/>
      <c r="L313" s="3"/>
      <c r="M313" s="3"/>
    </row>
    <row r="314" spans="1:13" ht="30" customHeight="1">
      <c r="A314" s="3"/>
      <c r="B314" s="3"/>
      <c r="C314" s="3"/>
      <c r="D314" s="3"/>
      <c r="E314" s="3"/>
      <c r="F314" s="3"/>
      <c r="G314" s="3"/>
      <c r="H314" s="3"/>
      <c r="I314" s="3"/>
      <c r="J314" s="3"/>
      <c r="K314" s="3"/>
      <c r="L314" s="3"/>
      <c r="M314" s="3"/>
    </row>
    <row r="315" spans="1:13" ht="30" customHeight="1">
      <c r="A315" s="2" t="s">
        <v>19</v>
      </c>
      <c r="B315" s="3"/>
      <c r="C315" s="3"/>
      <c r="D315" s="3"/>
      <c r="E315" s="3"/>
      <c r="F315" s="4">
        <f>SUM(F293:F314)</f>
        <v>0</v>
      </c>
      <c r="G315" s="3"/>
      <c r="H315" s="4">
        <f>SUM(H293:H314)</f>
        <v>0</v>
      </c>
      <c r="I315" s="3"/>
      <c r="J315" s="4">
        <f>SUM(J293:J314)</f>
        <v>0</v>
      </c>
      <c r="K315" s="3"/>
      <c r="L315" s="4">
        <f>SUM(L293:L314)</f>
        <v>0</v>
      </c>
      <c r="M315" s="3"/>
    </row>
    <row r="316" spans="1:13" ht="30" customHeight="1">
      <c r="A316" s="2" t="s">
        <v>162</v>
      </c>
      <c r="B316" s="2" t="s">
        <v>11</v>
      </c>
      <c r="C316" s="3"/>
      <c r="D316" s="3"/>
      <c r="E316" s="3"/>
      <c r="F316" s="3"/>
      <c r="G316" s="3"/>
      <c r="H316" s="3"/>
      <c r="I316" s="3"/>
      <c r="J316" s="3"/>
      <c r="K316" s="3"/>
      <c r="L316" s="3"/>
      <c r="M316" s="3"/>
    </row>
    <row r="317" spans="1:13" ht="30" customHeight="1">
      <c r="A317" s="2" t="s">
        <v>163</v>
      </c>
      <c r="B317" s="2" t="s">
        <v>164</v>
      </c>
      <c r="C317" s="2" t="s">
        <v>62</v>
      </c>
      <c r="D317" s="3">
        <v>-564.83000000000004</v>
      </c>
      <c r="E317" s="4"/>
      <c r="F317" s="4"/>
      <c r="G317" s="4"/>
      <c r="H317" s="4"/>
      <c r="I317" s="4"/>
      <c r="J317" s="4"/>
      <c r="K317" s="4"/>
      <c r="L317" s="4"/>
      <c r="M317" s="2"/>
    </row>
    <row r="318" spans="1:13" ht="30" customHeight="1">
      <c r="A318" s="2" t="s">
        <v>163</v>
      </c>
      <c r="B318" s="2" t="s">
        <v>165</v>
      </c>
      <c r="C318" s="2" t="s">
        <v>62</v>
      </c>
      <c r="D318" s="3">
        <v>-33.14</v>
      </c>
      <c r="E318" s="4"/>
      <c r="F318" s="4"/>
      <c r="G318" s="4"/>
      <c r="H318" s="4"/>
      <c r="I318" s="4"/>
      <c r="J318" s="4"/>
      <c r="K318" s="4"/>
      <c r="L318" s="4"/>
      <c r="M318" s="2"/>
    </row>
    <row r="319" spans="1:13" ht="30" customHeight="1">
      <c r="A319" s="2" t="s">
        <v>163</v>
      </c>
      <c r="B319" s="2" t="s">
        <v>166</v>
      </c>
      <c r="C319" s="2" t="s">
        <v>62</v>
      </c>
      <c r="D319" s="3">
        <v>-20.89</v>
      </c>
      <c r="E319" s="4"/>
      <c r="F319" s="4"/>
      <c r="G319" s="4"/>
      <c r="H319" s="4"/>
      <c r="I319" s="4"/>
      <c r="J319" s="4"/>
      <c r="K319" s="4"/>
      <c r="L319" s="4"/>
      <c r="M319" s="2"/>
    </row>
    <row r="320" spans="1:13" ht="30" customHeight="1">
      <c r="A320" s="3"/>
      <c r="B320" s="3"/>
      <c r="C320" s="3"/>
      <c r="D320" s="3"/>
      <c r="E320" s="3"/>
      <c r="F320" s="3"/>
      <c r="G320" s="3"/>
      <c r="H320" s="3"/>
      <c r="I320" s="3"/>
      <c r="J320" s="3"/>
      <c r="K320" s="3"/>
      <c r="L320" s="3"/>
      <c r="M320" s="3"/>
    </row>
    <row r="321" spans="1:13" ht="30" customHeight="1">
      <c r="A321" s="3"/>
      <c r="B321" s="3"/>
      <c r="C321" s="3"/>
      <c r="D321" s="3"/>
      <c r="E321" s="3"/>
      <c r="F321" s="3"/>
      <c r="G321" s="3"/>
      <c r="H321" s="3"/>
      <c r="I321" s="3"/>
      <c r="J321" s="3"/>
      <c r="K321" s="3"/>
      <c r="L321" s="3"/>
      <c r="M321" s="3"/>
    </row>
    <row r="322" spans="1:13" ht="30" customHeight="1">
      <c r="A322" s="3"/>
      <c r="B322" s="3"/>
      <c r="C322" s="3"/>
      <c r="D322" s="3"/>
      <c r="E322" s="3"/>
      <c r="F322" s="3"/>
      <c r="G322" s="3"/>
      <c r="H322" s="3"/>
      <c r="I322" s="3"/>
      <c r="J322" s="3"/>
      <c r="K322" s="3"/>
      <c r="L322" s="3"/>
      <c r="M322" s="3"/>
    </row>
    <row r="323" spans="1:13" ht="30" customHeight="1">
      <c r="A323" s="3"/>
      <c r="B323" s="3"/>
      <c r="C323" s="3"/>
      <c r="D323" s="3"/>
      <c r="E323" s="3"/>
      <c r="F323" s="3"/>
      <c r="G323" s="3"/>
      <c r="H323" s="3"/>
      <c r="I323" s="3"/>
      <c r="J323" s="3"/>
      <c r="K323" s="3"/>
      <c r="L323" s="3"/>
      <c r="M323" s="3"/>
    </row>
    <row r="324" spans="1:13" ht="30" customHeight="1">
      <c r="A324" s="3"/>
      <c r="B324" s="3"/>
      <c r="C324" s="3"/>
      <c r="D324" s="3"/>
      <c r="E324" s="3"/>
      <c r="F324" s="3"/>
      <c r="G324" s="3"/>
      <c r="H324" s="3"/>
      <c r="I324" s="3"/>
      <c r="J324" s="3"/>
      <c r="K324" s="3"/>
      <c r="L324" s="3"/>
      <c r="M324" s="3"/>
    </row>
    <row r="325" spans="1:13" ht="30" customHeight="1">
      <c r="A325" s="3"/>
      <c r="B325" s="3"/>
      <c r="C325" s="3"/>
      <c r="D325" s="3"/>
      <c r="E325" s="3"/>
      <c r="F325" s="3"/>
      <c r="G325" s="3"/>
      <c r="H325" s="3"/>
      <c r="I325" s="3"/>
      <c r="J325" s="3"/>
      <c r="K325" s="3"/>
      <c r="L325" s="3"/>
      <c r="M325" s="3"/>
    </row>
    <row r="326" spans="1:13" ht="30" customHeight="1">
      <c r="A326" s="3"/>
      <c r="B326" s="3"/>
      <c r="C326" s="3"/>
      <c r="D326" s="3"/>
      <c r="E326" s="3"/>
      <c r="F326" s="3"/>
      <c r="G326" s="3"/>
      <c r="H326" s="3"/>
      <c r="I326" s="3"/>
      <c r="J326" s="3"/>
      <c r="K326" s="3"/>
      <c r="L326" s="3"/>
      <c r="M326" s="3"/>
    </row>
    <row r="327" spans="1:13" ht="30" customHeight="1">
      <c r="A327" s="3"/>
      <c r="B327" s="3"/>
      <c r="C327" s="3"/>
      <c r="D327" s="3"/>
      <c r="E327" s="3"/>
      <c r="F327" s="3"/>
      <c r="G327" s="3"/>
      <c r="H327" s="3"/>
      <c r="I327" s="3"/>
      <c r="J327" s="3"/>
      <c r="K327" s="3"/>
      <c r="L327" s="3"/>
      <c r="M327" s="3"/>
    </row>
    <row r="328" spans="1:13" ht="30" customHeight="1">
      <c r="A328" s="3"/>
      <c r="B328" s="3"/>
      <c r="C328" s="3"/>
      <c r="D328" s="3"/>
      <c r="E328" s="3"/>
      <c r="F328" s="3"/>
      <c r="G328" s="3"/>
      <c r="H328" s="3"/>
      <c r="I328" s="3"/>
      <c r="J328" s="3"/>
      <c r="K328" s="3"/>
      <c r="L328" s="3"/>
      <c r="M328" s="3"/>
    </row>
    <row r="329" spans="1:13" ht="30" customHeight="1">
      <c r="A329" s="3"/>
      <c r="B329" s="3"/>
      <c r="C329" s="3"/>
      <c r="D329" s="3"/>
      <c r="E329" s="3"/>
      <c r="F329" s="3"/>
      <c r="G329" s="3"/>
      <c r="H329" s="3"/>
      <c r="I329" s="3"/>
      <c r="J329" s="3"/>
      <c r="K329" s="3"/>
      <c r="L329" s="3"/>
      <c r="M329" s="3"/>
    </row>
    <row r="330" spans="1:13" ht="30" customHeight="1">
      <c r="A330" s="3"/>
      <c r="B330" s="3"/>
      <c r="C330" s="3"/>
      <c r="D330" s="3"/>
      <c r="E330" s="3"/>
      <c r="F330" s="3"/>
      <c r="G330" s="3"/>
      <c r="H330" s="3"/>
      <c r="I330" s="3"/>
      <c r="J330" s="3"/>
      <c r="K330" s="3"/>
      <c r="L330" s="3"/>
      <c r="M330" s="3"/>
    </row>
    <row r="331" spans="1:13" ht="30" customHeight="1">
      <c r="A331" s="3"/>
      <c r="B331" s="3"/>
      <c r="C331" s="3"/>
      <c r="D331" s="3"/>
      <c r="E331" s="3"/>
      <c r="F331" s="3"/>
      <c r="G331" s="3"/>
      <c r="H331" s="3"/>
      <c r="I331" s="3"/>
      <c r="J331" s="3"/>
      <c r="K331" s="3"/>
      <c r="L331" s="3"/>
      <c r="M331" s="3"/>
    </row>
    <row r="332" spans="1:13" ht="30" customHeight="1">
      <c r="A332" s="3"/>
      <c r="B332" s="3"/>
      <c r="C332" s="3"/>
      <c r="D332" s="3"/>
      <c r="E332" s="3"/>
      <c r="F332" s="3"/>
      <c r="G332" s="3"/>
      <c r="H332" s="3"/>
      <c r="I332" s="3"/>
      <c r="J332" s="3"/>
      <c r="K332" s="3"/>
      <c r="L332" s="3"/>
      <c r="M332" s="3"/>
    </row>
    <row r="333" spans="1:13" ht="30" customHeight="1">
      <c r="A333" s="3"/>
      <c r="B333" s="3"/>
      <c r="C333" s="3"/>
      <c r="D333" s="3"/>
      <c r="E333" s="3"/>
      <c r="F333" s="3"/>
      <c r="G333" s="3"/>
      <c r="H333" s="3"/>
      <c r="I333" s="3"/>
      <c r="J333" s="3"/>
      <c r="K333" s="3"/>
      <c r="L333" s="3"/>
      <c r="M333" s="3"/>
    </row>
    <row r="334" spans="1:13" ht="30" customHeight="1">
      <c r="A334" s="3"/>
      <c r="B334" s="3"/>
      <c r="C334" s="3"/>
      <c r="D334" s="3"/>
      <c r="E334" s="3"/>
      <c r="F334" s="3"/>
      <c r="G334" s="3"/>
      <c r="H334" s="3"/>
      <c r="I334" s="3"/>
      <c r="J334" s="3"/>
      <c r="K334" s="3"/>
      <c r="L334" s="3"/>
      <c r="M334" s="3"/>
    </row>
    <row r="335" spans="1:13" ht="30" customHeight="1">
      <c r="A335" s="3"/>
      <c r="B335" s="3"/>
      <c r="C335" s="3"/>
      <c r="D335" s="3"/>
      <c r="E335" s="3"/>
      <c r="F335" s="3"/>
      <c r="G335" s="3"/>
      <c r="H335" s="3"/>
      <c r="I335" s="3"/>
      <c r="J335" s="3"/>
      <c r="K335" s="3"/>
      <c r="L335" s="3"/>
      <c r="M335" s="3"/>
    </row>
    <row r="336" spans="1:13" ht="30" customHeight="1">
      <c r="A336" s="3"/>
      <c r="B336" s="3"/>
      <c r="C336" s="3"/>
      <c r="D336" s="3"/>
      <c r="E336" s="3"/>
      <c r="F336" s="3"/>
      <c r="G336" s="3"/>
      <c r="H336" s="3"/>
      <c r="I336" s="3"/>
      <c r="J336" s="3"/>
      <c r="K336" s="3"/>
      <c r="L336" s="3"/>
      <c r="M336" s="3"/>
    </row>
    <row r="337" spans="1:13" ht="30" customHeight="1">
      <c r="A337" s="3"/>
      <c r="B337" s="3"/>
      <c r="C337" s="3"/>
      <c r="D337" s="3"/>
      <c r="E337" s="3"/>
      <c r="F337" s="3"/>
      <c r="G337" s="3"/>
      <c r="H337" s="3"/>
      <c r="I337" s="3"/>
      <c r="J337" s="3"/>
      <c r="K337" s="3"/>
      <c r="L337" s="3"/>
      <c r="M337" s="3"/>
    </row>
    <row r="338" spans="1:13" ht="30" customHeight="1">
      <c r="A338" s="3"/>
      <c r="B338" s="3"/>
      <c r="C338" s="3"/>
      <c r="D338" s="3"/>
      <c r="E338" s="3"/>
      <c r="F338" s="3"/>
      <c r="G338" s="3"/>
      <c r="H338" s="3"/>
      <c r="I338" s="3"/>
      <c r="J338" s="3"/>
      <c r="K338" s="3"/>
      <c r="L338" s="3"/>
      <c r="M338" s="3"/>
    </row>
    <row r="339" spans="1:13" ht="30" customHeight="1">
      <c r="A339" s="2" t="s">
        <v>19</v>
      </c>
      <c r="B339" s="3"/>
      <c r="C339" s="3"/>
      <c r="D339" s="3"/>
      <c r="E339" s="3"/>
      <c r="F339" s="4">
        <f>SUM(F317:F338)</f>
        <v>0</v>
      </c>
      <c r="G339" s="3"/>
      <c r="H339" s="4">
        <f>SUM(H317:H338)</f>
        <v>0</v>
      </c>
      <c r="I339" s="3"/>
      <c r="J339" s="4">
        <f>SUM(J317:J338)</f>
        <v>0</v>
      </c>
      <c r="K339" s="3"/>
      <c r="L339" s="4">
        <f>SUM(L317:L338)</f>
        <v>0</v>
      </c>
      <c r="M339" s="3"/>
    </row>
    <row r="340" spans="1:13" ht="30" customHeight="1">
      <c r="A340" s="2" t="s">
        <v>167</v>
      </c>
      <c r="B340" s="2" t="s">
        <v>11</v>
      </c>
      <c r="C340" s="3"/>
      <c r="D340" s="3"/>
      <c r="E340" s="3"/>
      <c r="F340" s="3"/>
      <c r="G340" s="3"/>
      <c r="H340" s="3"/>
      <c r="I340" s="3"/>
      <c r="J340" s="3"/>
      <c r="K340" s="3"/>
      <c r="L340" s="3"/>
      <c r="M340" s="3"/>
    </row>
    <row r="341" spans="1:13" ht="30" customHeight="1">
      <c r="A341" s="2" t="s">
        <v>168</v>
      </c>
      <c r="B341" s="2" t="s">
        <v>11</v>
      </c>
      <c r="C341" s="2" t="s">
        <v>169</v>
      </c>
      <c r="D341" s="3">
        <v>1</v>
      </c>
      <c r="E341" s="4"/>
      <c r="F341" s="4"/>
      <c r="G341" s="4"/>
      <c r="H341" s="4"/>
      <c r="I341" s="4"/>
      <c r="J341" s="4"/>
      <c r="K341" s="4"/>
      <c r="L341" s="4"/>
      <c r="M341" s="2"/>
    </row>
    <row r="342" spans="1:13" ht="30" customHeight="1">
      <c r="A342" s="3"/>
      <c r="B342" s="3"/>
      <c r="C342" s="3"/>
      <c r="D342" s="3"/>
      <c r="E342" s="3"/>
      <c r="F342" s="3"/>
      <c r="G342" s="3"/>
      <c r="H342" s="3"/>
      <c r="I342" s="3"/>
      <c r="J342" s="3"/>
      <c r="K342" s="3"/>
      <c r="L342" s="3"/>
      <c r="M342" s="3"/>
    </row>
    <row r="343" spans="1:13" ht="30" customHeight="1">
      <c r="A343" s="3"/>
      <c r="B343" s="3"/>
      <c r="C343" s="3"/>
      <c r="D343" s="3"/>
      <c r="E343" s="3"/>
      <c r="F343" s="3"/>
      <c r="G343" s="3"/>
      <c r="H343" s="3"/>
      <c r="I343" s="3"/>
      <c r="J343" s="3"/>
      <c r="K343" s="3"/>
      <c r="L343" s="3"/>
      <c r="M343" s="3"/>
    </row>
    <row r="344" spans="1:13" ht="30" customHeight="1">
      <c r="A344" s="3"/>
      <c r="B344" s="3"/>
      <c r="C344" s="3"/>
      <c r="D344" s="3"/>
      <c r="E344" s="3"/>
      <c r="F344" s="3"/>
      <c r="G344" s="3"/>
      <c r="H344" s="3"/>
      <c r="I344" s="3"/>
      <c r="J344" s="3"/>
      <c r="K344" s="3"/>
      <c r="L344" s="3"/>
      <c r="M344" s="3"/>
    </row>
    <row r="345" spans="1:13" ht="30" customHeight="1">
      <c r="A345" s="3"/>
      <c r="B345" s="3"/>
      <c r="C345" s="3"/>
      <c r="D345" s="3"/>
      <c r="E345" s="3"/>
      <c r="F345" s="3"/>
      <c r="G345" s="3"/>
      <c r="H345" s="3"/>
      <c r="I345" s="3"/>
      <c r="J345" s="3"/>
      <c r="K345" s="3"/>
      <c r="L345" s="3"/>
      <c r="M345" s="3"/>
    </row>
    <row r="346" spans="1:13" ht="30" customHeight="1">
      <c r="A346" s="3"/>
      <c r="B346" s="3"/>
      <c r="C346" s="3"/>
      <c r="D346" s="3"/>
      <c r="E346" s="3"/>
      <c r="F346" s="3"/>
      <c r="G346" s="3"/>
      <c r="H346" s="3"/>
      <c r="I346" s="3"/>
      <c r="J346" s="3"/>
      <c r="K346" s="3"/>
      <c r="L346" s="3"/>
      <c r="M346" s="3"/>
    </row>
    <row r="347" spans="1:13" ht="30" customHeight="1">
      <c r="A347" s="3"/>
      <c r="B347" s="3"/>
      <c r="C347" s="3"/>
      <c r="D347" s="3"/>
      <c r="E347" s="3"/>
      <c r="F347" s="3"/>
      <c r="G347" s="3"/>
      <c r="H347" s="3"/>
      <c r="I347" s="3"/>
      <c r="J347" s="3"/>
      <c r="K347" s="3"/>
      <c r="L347" s="3"/>
      <c r="M347" s="3"/>
    </row>
    <row r="348" spans="1:13" ht="30" customHeight="1">
      <c r="A348" s="3"/>
      <c r="B348" s="3"/>
      <c r="C348" s="3"/>
      <c r="D348" s="3"/>
      <c r="E348" s="3"/>
      <c r="F348" s="3"/>
      <c r="G348" s="3"/>
      <c r="H348" s="3"/>
      <c r="I348" s="3"/>
      <c r="J348" s="3"/>
      <c r="K348" s="3"/>
      <c r="L348" s="3"/>
      <c r="M348" s="3"/>
    </row>
    <row r="349" spans="1:13" ht="30" customHeight="1">
      <c r="A349" s="3"/>
      <c r="B349" s="3"/>
      <c r="C349" s="3"/>
      <c r="D349" s="3"/>
      <c r="E349" s="3"/>
      <c r="F349" s="3"/>
      <c r="G349" s="3"/>
      <c r="H349" s="3"/>
      <c r="I349" s="3"/>
      <c r="J349" s="3"/>
      <c r="K349" s="3"/>
      <c r="L349" s="3"/>
      <c r="M349" s="3"/>
    </row>
    <row r="350" spans="1:13" ht="30" customHeight="1">
      <c r="A350" s="3"/>
      <c r="B350" s="3"/>
      <c r="C350" s="3"/>
      <c r="D350" s="3"/>
      <c r="E350" s="3"/>
      <c r="F350" s="3"/>
      <c r="G350" s="3"/>
      <c r="H350" s="3"/>
      <c r="I350" s="3"/>
      <c r="J350" s="3"/>
      <c r="K350" s="3"/>
      <c r="L350" s="3"/>
      <c r="M350" s="3"/>
    </row>
    <row r="351" spans="1:13" ht="30" customHeight="1">
      <c r="A351" s="3"/>
      <c r="B351" s="3"/>
      <c r="C351" s="3"/>
      <c r="D351" s="3"/>
      <c r="E351" s="3"/>
      <c r="F351" s="3"/>
      <c r="G351" s="3"/>
      <c r="H351" s="3"/>
      <c r="I351" s="3"/>
      <c r="J351" s="3"/>
      <c r="K351" s="3"/>
      <c r="L351" s="3"/>
      <c r="M351" s="3"/>
    </row>
    <row r="352" spans="1:13" ht="30" customHeight="1">
      <c r="A352" s="3"/>
      <c r="B352" s="3"/>
      <c r="C352" s="3"/>
      <c r="D352" s="3"/>
      <c r="E352" s="3"/>
      <c r="F352" s="3"/>
      <c r="G352" s="3"/>
      <c r="H352" s="3"/>
      <c r="I352" s="3"/>
      <c r="J352" s="3"/>
      <c r="K352" s="3"/>
      <c r="L352" s="3"/>
      <c r="M352" s="3"/>
    </row>
    <row r="353" spans="1:13" ht="30" customHeight="1">
      <c r="A353" s="3"/>
      <c r="B353" s="3"/>
      <c r="C353" s="3"/>
      <c r="D353" s="3"/>
      <c r="E353" s="3"/>
      <c r="F353" s="3"/>
      <c r="G353" s="3"/>
      <c r="H353" s="3"/>
      <c r="I353" s="3"/>
      <c r="J353" s="3"/>
      <c r="K353" s="3"/>
      <c r="L353" s="3"/>
      <c r="M353" s="3"/>
    </row>
    <row r="354" spans="1:13" ht="30" customHeight="1">
      <c r="A354" s="3"/>
      <c r="B354" s="3"/>
      <c r="C354" s="3"/>
      <c r="D354" s="3"/>
      <c r="E354" s="3"/>
      <c r="F354" s="3"/>
      <c r="G354" s="3"/>
      <c r="H354" s="3"/>
      <c r="I354" s="3"/>
      <c r="J354" s="3"/>
      <c r="K354" s="3"/>
      <c r="L354" s="3"/>
      <c r="M354" s="3"/>
    </row>
    <row r="355" spans="1:13" ht="30" customHeight="1">
      <c r="A355" s="3"/>
      <c r="B355" s="3"/>
      <c r="C355" s="3"/>
      <c r="D355" s="3"/>
      <c r="E355" s="3"/>
      <c r="F355" s="3"/>
      <c r="G355" s="3"/>
      <c r="H355" s="3"/>
      <c r="I355" s="3"/>
      <c r="J355" s="3"/>
      <c r="K355" s="3"/>
      <c r="L355" s="3"/>
      <c r="M355" s="3"/>
    </row>
    <row r="356" spans="1:13" ht="30" customHeight="1">
      <c r="A356" s="3"/>
      <c r="B356" s="3"/>
      <c r="C356" s="3"/>
      <c r="D356" s="3"/>
      <c r="E356" s="3"/>
      <c r="F356" s="3"/>
      <c r="G356" s="3"/>
      <c r="H356" s="3"/>
      <c r="I356" s="3"/>
      <c r="J356" s="3"/>
      <c r="K356" s="3"/>
      <c r="L356" s="3"/>
      <c r="M356" s="3"/>
    </row>
    <row r="357" spans="1:13" ht="30" customHeight="1">
      <c r="A357" s="3"/>
      <c r="B357" s="3"/>
      <c r="C357" s="3"/>
      <c r="D357" s="3"/>
      <c r="E357" s="3"/>
      <c r="F357" s="3"/>
      <c r="G357" s="3"/>
      <c r="H357" s="3"/>
      <c r="I357" s="3"/>
      <c r="J357" s="3"/>
      <c r="K357" s="3"/>
      <c r="L357" s="3"/>
      <c r="M357" s="3"/>
    </row>
    <row r="358" spans="1:13" ht="30" customHeight="1">
      <c r="A358" s="3"/>
      <c r="B358" s="3"/>
      <c r="C358" s="3"/>
      <c r="D358" s="3"/>
      <c r="E358" s="3"/>
      <c r="F358" s="3"/>
      <c r="G358" s="3"/>
      <c r="H358" s="3"/>
      <c r="I358" s="3"/>
      <c r="J358" s="3"/>
      <c r="K358" s="3"/>
      <c r="L358" s="3"/>
      <c r="M358" s="3"/>
    </row>
    <row r="359" spans="1:13" ht="30" customHeight="1">
      <c r="A359" s="3"/>
      <c r="B359" s="3"/>
      <c r="C359" s="3"/>
      <c r="D359" s="3"/>
      <c r="E359" s="3"/>
      <c r="F359" s="3"/>
      <c r="G359" s="3"/>
      <c r="H359" s="3"/>
      <c r="I359" s="3"/>
      <c r="J359" s="3"/>
      <c r="K359" s="3"/>
      <c r="L359" s="3"/>
      <c r="M359" s="3"/>
    </row>
    <row r="360" spans="1:13" ht="30" customHeight="1">
      <c r="A360" s="3"/>
      <c r="B360" s="3"/>
      <c r="C360" s="3"/>
      <c r="D360" s="3"/>
      <c r="E360" s="3"/>
      <c r="F360" s="3"/>
      <c r="G360" s="3"/>
      <c r="H360" s="3"/>
      <c r="I360" s="3"/>
      <c r="J360" s="3"/>
      <c r="K360" s="3"/>
      <c r="L360" s="3"/>
      <c r="M360" s="3"/>
    </row>
    <row r="361" spans="1:13" ht="30" customHeight="1">
      <c r="A361" s="3"/>
      <c r="B361" s="3"/>
      <c r="C361" s="3"/>
      <c r="D361" s="3"/>
      <c r="E361" s="3"/>
      <c r="F361" s="3"/>
      <c r="G361" s="3"/>
      <c r="H361" s="3"/>
      <c r="I361" s="3"/>
      <c r="J361" s="3"/>
      <c r="K361" s="3"/>
      <c r="L361" s="3"/>
      <c r="M361" s="3"/>
    </row>
    <row r="362" spans="1:13" ht="30" customHeight="1">
      <c r="A362" s="3"/>
      <c r="B362" s="3"/>
      <c r="C362" s="3"/>
      <c r="D362" s="3"/>
      <c r="E362" s="3"/>
      <c r="F362" s="3"/>
      <c r="G362" s="3"/>
      <c r="H362" s="3"/>
      <c r="I362" s="3"/>
      <c r="J362" s="3"/>
      <c r="K362" s="3"/>
      <c r="L362" s="3"/>
      <c r="M362" s="3"/>
    </row>
    <row r="363" spans="1:13" ht="30" customHeight="1">
      <c r="A363" s="2" t="s">
        <v>19</v>
      </c>
      <c r="B363" s="3"/>
      <c r="C363" s="3"/>
      <c r="D363" s="3"/>
      <c r="E363" s="3"/>
      <c r="F363" s="4">
        <f>SUM(F341:F362)</f>
        <v>0</v>
      </c>
      <c r="G363" s="3"/>
      <c r="H363" s="4">
        <f>SUM(H341:H362)</f>
        <v>0</v>
      </c>
      <c r="I363" s="3"/>
      <c r="J363" s="4">
        <f>SUM(J341:J362)</f>
        <v>0</v>
      </c>
      <c r="K363" s="3"/>
      <c r="L363" s="4">
        <f>SUM(L341:L362)</f>
        <v>0</v>
      </c>
      <c r="M363" s="3"/>
    </row>
  </sheetData>
  <mergeCells count="10">
    <mergeCell ref="A1:M1"/>
    <mergeCell ref="A2:A3"/>
    <mergeCell ref="B2:B3"/>
    <mergeCell ref="C2:C3"/>
    <mergeCell ref="D2:D3"/>
    <mergeCell ref="E2:F2"/>
    <mergeCell ref="G2:H2"/>
    <mergeCell ref="I2:J2"/>
    <mergeCell ref="K2:L2"/>
    <mergeCell ref="M2:M3"/>
  </mergeCells>
  <phoneticPr fontId="1" type="noConversion"/>
  <pageMargins left="0.78740157480314954" right="0" top="0.39370078740157477" bottom="0.39370078740157477" header="0" footer="0"/>
  <pageSetup paperSize="9" scale="64" fitToHeight="0" orientation="landscape" r:id="rId1"/>
  <rowBreaks count="14" manualBreakCount="14">
    <brk id="27" max="16383" man="1"/>
    <brk id="51" max="16383" man="1"/>
    <brk id="75" max="16383" man="1"/>
    <brk id="99" max="16383" man="1"/>
    <brk id="123" max="16383" man="1"/>
    <brk id="147" max="16383" man="1"/>
    <brk id="171" max="16383" man="1"/>
    <brk id="195" max="16383" man="1"/>
    <brk id="219" max="16383" man="1"/>
    <brk id="243" max="16383" man="1"/>
    <brk id="267" max="16383" man="1"/>
    <brk id="291" max="16383" man="1"/>
    <brk id="315" max="16383" man="1"/>
    <brk id="339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갑지</vt:lpstr>
      <vt:lpstr>공종별내역서</vt:lpstr>
      <vt:lpstr>공종별내역서!Print_Area</vt:lpstr>
      <vt:lpstr>공종별내역서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user</cp:lastModifiedBy>
  <cp:lastPrinted>2022-08-04T08:16:42Z</cp:lastPrinted>
  <dcterms:created xsi:type="dcterms:W3CDTF">2022-08-03T08:26:07Z</dcterms:created>
  <dcterms:modified xsi:type="dcterms:W3CDTF">2022-09-01T00:0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name="Fasoo_Trace_ID" pid="2">
    <vt:lpwstr>eyJub2RlMSI6eyJkc2QiOiIwMTAwMDAwMDAwMDAyNTU4IiwibG9nVGltZSI6IjIwMjItMDgtMzBUMDQ6MTg6MTNaIiwicElEIjoxLCJ0cmFjZUlkIjoiQ0Q3OUQ3NUVENjU3NDNCOUI4MTA5RTMwMDU3NjkyM0QiLCJ1c2VyQ29kZSI6IktJTUhDMDMxIn0sIm5vZGUyIjp7ImRzZCI6IjAxMDAwMDAwMDAwMDI1NTgiLCJsb2dUaW1lIjoiMjAyMi0wOC0zMFQwNDoxODoxM1oiLCJwSUQiOjEsInRyYWNlSWQiOiJDRDc5RDc1RUQ2NTc0M0I5QjgxMDlFMzAwNTc2OTIzRCIsInVzZXJDb2RlIjoiS0lNSEMwMzEifSwibm9kZTMiOnsiZHNkIjoiMDEwMDAwMDAwMDAwMjU1OCIsImxvZ1RpbWUiOiIyMDIyLTA4LTMwVDA0OjE4OjEzWiIsInBJRCI6MSwidHJhY2VJZCI6IkNENzlENzVFRDY1NzQzQjlCODEwOUUzMDA1NzY5MjNEIiwidXNlckNvZGUiOiJLSU1IQzAzMSJ9LCJub2RlNCI6eyJkc2QiOiIwMTAwMDAwMDAwMDAyNTU4IiwibG9nVGltZSI6IjIwMjItMDktMDFUMDA6MDM6MjJaIiwicElEIjoxLCJ0cmFjZUlkIjoiODI4OTU5RDIzQjE1NDMzQUI1RkYzNTA0NDk2Qzk2M0YiLCJ1c2VyQ29kZSI6IktJTUhDMDMxIn0sIm5vZGU1Ijp7ImRzZCI6IjAwMDAwMDAwMDAwMDAwMDAiLCJsb2dUaW1lIjoiMjAyMi0wOS0wMVQwMDowNDoyMloiLCJwSUQiOjIwNDgsInRyYWNlSWQiOiI0RTZCRUI5QTg1RDQ0MjdDQkY0MkUwOUY5NjI3NTdCMyIsInVzZXJDb2RlIjoiS0lNSEMwMzEifSwibm9kZUNvdW50IjozfQ==</vt:lpwstr>
  </property>
</Properties>
</file>